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725A2924-7A4F-4B8C-B9B6-BD2F009FD38C}" xr6:coauthVersionLast="41" xr6:coauthVersionMax="41" xr10:uidLastSave="{00000000-0000-0000-0000-000000000000}"/>
  <bookViews>
    <workbookView xWindow="28680" yWindow="-120" windowWidth="29040" windowHeight="15840" tabRatio="771" activeTab="11" xr2:uid="{5BD6030C-3E33-4B6C-BF10-7F5091640439}"/>
  </bookViews>
  <sheets>
    <sheet name="PAT1" sheetId="4" r:id="rId1"/>
    <sheet name="PAT1-GF" sheetId="5" r:id="rId2"/>
    <sheet name="PAT1CP2" sheetId="2" r:id="rId3"/>
    <sheet name="PAT1CP2-GF" sheetId="3" r:id="rId4"/>
    <sheet name="PATOD" sheetId="6" r:id="rId5"/>
    <sheet name="PATOD-GF" sheetId="7" r:id="rId6"/>
    <sheet name="PATODPSW" sheetId="9" r:id="rId7"/>
    <sheet name="PATODPSW-GF" sheetId="10" r:id="rId8"/>
    <sheet name="PATODCP2-GF" sheetId="8" r:id="rId9"/>
    <sheet name="PATOD3" sheetId="14" r:id="rId10"/>
    <sheet name="PATOD3PSW" sheetId="13" r:id="rId11"/>
    <sheet name="PATOD3CP2" sheetId="12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___ddd5" localSheetId="0" hidden="1">{#N/A,#N/A,FALSE,"trates"}</definedName>
    <definedName name="_______ddd5" localSheetId="3" hidden="1">{#N/A,#N/A,FALSE,"trates"}</definedName>
    <definedName name="_______ddd5" localSheetId="1" hidden="1">{#N/A,#N/A,FALSE,"trates"}</definedName>
    <definedName name="_______ddd5" localSheetId="4" hidden="1">{#N/A,#N/A,FALSE,"trates"}</definedName>
    <definedName name="_______ddd5" localSheetId="9" hidden="1">{#N/A,#N/A,FALSE,"trates"}</definedName>
    <definedName name="_______ddd5" localSheetId="11" hidden="1">{#N/A,#N/A,FALSE,"trates"}</definedName>
    <definedName name="_______ddd5" localSheetId="10" hidden="1">{#N/A,#N/A,FALSE,"trates"}</definedName>
    <definedName name="_______ddd5" localSheetId="8" hidden="1">{#N/A,#N/A,FALSE,"trates"}</definedName>
    <definedName name="_______ddd5" localSheetId="5" hidden="1">{#N/A,#N/A,FALSE,"trates"}</definedName>
    <definedName name="_______ddd5" localSheetId="6" hidden="1">{#N/A,#N/A,FALSE,"trates"}</definedName>
    <definedName name="_______ddd5" localSheetId="7" hidden="1">{#N/A,#N/A,FALSE,"trates"}</definedName>
    <definedName name="_______ddd5" hidden="1">{#N/A,#N/A,FALSE,"trates"}</definedName>
    <definedName name="______ddd5" localSheetId="0" hidden="1">{#N/A,#N/A,FALSE,"trates"}</definedName>
    <definedName name="______ddd5" localSheetId="3" hidden="1">{#N/A,#N/A,FALSE,"trates"}</definedName>
    <definedName name="______ddd5" localSheetId="1" hidden="1">{#N/A,#N/A,FALSE,"trates"}</definedName>
    <definedName name="______ddd5" localSheetId="4" hidden="1">{#N/A,#N/A,FALSE,"trates"}</definedName>
    <definedName name="______ddd5" localSheetId="9" hidden="1">{#N/A,#N/A,FALSE,"trates"}</definedName>
    <definedName name="______ddd5" localSheetId="11" hidden="1">{#N/A,#N/A,FALSE,"trates"}</definedName>
    <definedName name="______ddd5" localSheetId="10" hidden="1">{#N/A,#N/A,FALSE,"trates"}</definedName>
    <definedName name="______ddd5" localSheetId="8" hidden="1">{#N/A,#N/A,FALSE,"trates"}</definedName>
    <definedName name="______ddd5" localSheetId="5" hidden="1">{#N/A,#N/A,FALSE,"trates"}</definedName>
    <definedName name="______ddd5" localSheetId="6" hidden="1">{#N/A,#N/A,FALSE,"trates"}</definedName>
    <definedName name="______ddd5" localSheetId="7" hidden="1">{#N/A,#N/A,FALSE,"trates"}</definedName>
    <definedName name="______ddd5" hidden="1">{#N/A,#N/A,FALSE,"trates"}</definedName>
    <definedName name="_____ddd5" localSheetId="0" hidden="1">{#N/A,#N/A,FALSE,"trates"}</definedName>
    <definedName name="_____ddd5" localSheetId="3" hidden="1">{#N/A,#N/A,FALSE,"trates"}</definedName>
    <definedName name="_____ddd5" localSheetId="1" hidden="1">{#N/A,#N/A,FALSE,"trates"}</definedName>
    <definedName name="_____ddd5" localSheetId="4" hidden="1">{#N/A,#N/A,FALSE,"trates"}</definedName>
    <definedName name="_____ddd5" localSheetId="9" hidden="1">{#N/A,#N/A,FALSE,"trates"}</definedName>
    <definedName name="_____ddd5" localSheetId="11" hidden="1">{#N/A,#N/A,FALSE,"trates"}</definedName>
    <definedName name="_____ddd5" localSheetId="10" hidden="1">{#N/A,#N/A,FALSE,"trates"}</definedName>
    <definedName name="_____ddd5" localSheetId="8" hidden="1">{#N/A,#N/A,FALSE,"trates"}</definedName>
    <definedName name="_____ddd5" localSheetId="5" hidden="1">{#N/A,#N/A,FALSE,"trates"}</definedName>
    <definedName name="_____ddd5" localSheetId="6" hidden="1">{#N/A,#N/A,FALSE,"trates"}</definedName>
    <definedName name="_____ddd5" localSheetId="7" hidden="1">{#N/A,#N/A,FALSE,"trates"}</definedName>
    <definedName name="_____ddd5" hidden="1">{#N/A,#N/A,FALSE,"trates"}</definedName>
    <definedName name="____ddd5" localSheetId="0" hidden="1">{#N/A,#N/A,FALSE,"trates"}</definedName>
    <definedName name="____ddd5" localSheetId="3" hidden="1">{#N/A,#N/A,FALSE,"trates"}</definedName>
    <definedName name="____ddd5" localSheetId="1" hidden="1">{#N/A,#N/A,FALSE,"trates"}</definedName>
    <definedName name="____ddd5" localSheetId="4" hidden="1">{#N/A,#N/A,FALSE,"trates"}</definedName>
    <definedName name="____ddd5" localSheetId="9" hidden="1">{#N/A,#N/A,FALSE,"trates"}</definedName>
    <definedName name="____ddd5" localSheetId="11" hidden="1">{#N/A,#N/A,FALSE,"trates"}</definedName>
    <definedName name="____ddd5" localSheetId="10" hidden="1">{#N/A,#N/A,FALSE,"trates"}</definedName>
    <definedName name="____ddd5" localSheetId="8" hidden="1">{#N/A,#N/A,FALSE,"trates"}</definedName>
    <definedName name="____ddd5" localSheetId="5" hidden="1">{#N/A,#N/A,FALSE,"trates"}</definedName>
    <definedName name="____ddd5" localSheetId="6" hidden="1">{#N/A,#N/A,FALSE,"trates"}</definedName>
    <definedName name="____ddd5" localSheetId="7" hidden="1">{#N/A,#N/A,FALSE,"trates"}</definedName>
    <definedName name="____ddd5" hidden="1">{#N/A,#N/A,FALSE,"trates"}</definedName>
    <definedName name="___ddd5" localSheetId="0" hidden="1">{#N/A,#N/A,FALSE,"trates"}</definedName>
    <definedName name="___ddd5" localSheetId="3" hidden="1">{#N/A,#N/A,FALSE,"trates"}</definedName>
    <definedName name="___ddd5" localSheetId="1" hidden="1">{#N/A,#N/A,FALSE,"trates"}</definedName>
    <definedName name="___ddd5" localSheetId="4" hidden="1">{#N/A,#N/A,FALSE,"trates"}</definedName>
    <definedName name="___ddd5" localSheetId="9" hidden="1">{#N/A,#N/A,FALSE,"trates"}</definedName>
    <definedName name="___ddd5" localSheetId="11" hidden="1">{#N/A,#N/A,FALSE,"trates"}</definedName>
    <definedName name="___ddd5" localSheetId="10" hidden="1">{#N/A,#N/A,FALSE,"trates"}</definedName>
    <definedName name="___ddd5" localSheetId="8" hidden="1">{#N/A,#N/A,FALSE,"trates"}</definedName>
    <definedName name="___ddd5" localSheetId="5" hidden="1">{#N/A,#N/A,FALSE,"trates"}</definedName>
    <definedName name="___ddd5" localSheetId="6" hidden="1">{#N/A,#N/A,FALSE,"trates"}</definedName>
    <definedName name="___ddd5" localSheetId="7" hidden="1">{#N/A,#N/A,FALSE,"trates"}</definedName>
    <definedName name="___ddd5" hidden="1">{#N/A,#N/A,FALSE,"trates"}</definedName>
    <definedName name="__ddd5" localSheetId="0" hidden="1">{#N/A,#N/A,FALSE,"trates"}</definedName>
    <definedName name="__ddd5" localSheetId="3" hidden="1">{#N/A,#N/A,FALSE,"trates"}</definedName>
    <definedName name="__ddd5" localSheetId="1" hidden="1">{#N/A,#N/A,FALSE,"trates"}</definedName>
    <definedName name="__ddd5" localSheetId="4" hidden="1">{#N/A,#N/A,FALSE,"trates"}</definedName>
    <definedName name="__ddd5" localSheetId="9" hidden="1">{#N/A,#N/A,FALSE,"trates"}</definedName>
    <definedName name="__ddd5" localSheetId="11" hidden="1">{#N/A,#N/A,FALSE,"trates"}</definedName>
    <definedName name="__ddd5" localSheetId="10" hidden="1">{#N/A,#N/A,FALSE,"trates"}</definedName>
    <definedName name="__ddd5" localSheetId="8" hidden="1">{#N/A,#N/A,FALSE,"trates"}</definedName>
    <definedName name="__ddd5" localSheetId="5" hidden="1">{#N/A,#N/A,FALSE,"trates"}</definedName>
    <definedName name="__ddd5" localSheetId="6" hidden="1">{#N/A,#N/A,FALSE,"trates"}</definedName>
    <definedName name="__ddd5" localSheetId="7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0" hidden="1">{#N/A,#N/A,FALSE,"trates"}</definedName>
    <definedName name="_ddd5" localSheetId="3" hidden="1">{#N/A,#N/A,FALSE,"trates"}</definedName>
    <definedName name="_ddd5" localSheetId="1" hidden="1">{#N/A,#N/A,FALSE,"trates"}</definedName>
    <definedName name="_ddd5" localSheetId="4" hidden="1">{#N/A,#N/A,FALSE,"trates"}</definedName>
    <definedName name="_ddd5" localSheetId="9" hidden="1">{#N/A,#N/A,FALSE,"trates"}</definedName>
    <definedName name="_ddd5" localSheetId="11" hidden="1">{#N/A,#N/A,FALSE,"trates"}</definedName>
    <definedName name="_ddd5" localSheetId="10" hidden="1">{#N/A,#N/A,FALSE,"trates"}</definedName>
    <definedName name="_ddd5" localSheetId="8" hidden="1">{#N/A,#N/A,FALSE,"trates"}</definedName>
    <definedName name="_ddd5" localSheetId="5" hidden="1">{#N/A,#N/A,FALSE,"trates"}</definedName>
    <definedName name="_ddd5" localSheetId="6" hidden="1">{#N/A,#N/A,FALSE,"trates"}</definedName>
    <definedName name="_ddd5" localSheetId="7" hidden="1">{#N/A,#N/A,FALSE,"trates"}</definedName>
    <definedName name="_ddd5" hidden="1">{#N/A,#N/A,FALSE,"trates"}</definedName>
    <definedName name="_Fill" localSheetId="0" hidden="1">#REF!</definedName>
    <definedName name="_Fill" localSheetId="1" hidden="1">#REF!</definedName>
    <definedName name="_Fill" localSheetId="4" hidden="1">#REF!</definedName>
    <definedName name="_Fill" localSheetId="9" hidden="1">#REF!</definedName>
    <definedName name="_Fill" localSheetId="11" hidden="1">#REF!</definedName>
    <definedName name="_Fill" localSheetId="10" hidden="1">#REF!</definedName>
    <definedName name="_Fill" localSheetId="8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hidden="1">#REF!</definedName>
    <definedName name="_Key1" localSheetId="0" hidden="1">#REF!</definedName>
    <definedName name="_Key1" localSheetId="1" hidden="1">#REF!</definedName>
    <definedName name="_Key1" localSheetId="4" hidden="1">#REF!</definedName>
    <definedName name="_Key1" localSheetId="9" hidden="1">#REF!</definedName>
    <definedName name="_Key1" localSheetId="11" hidden="1">#REF!</definedName>
    <definedName name="_Key1" localSheetId="10" hidden="1">#REF!</definedName>
    <definedName name="_Key1" localSheetId="8" hidden="1">#REF!</definedName>
    <definedName name="_Key1" localSheetId="5" hidden="1">#REF!</definedName>
    <definedName name="_Key1" localSheetId="6" hidden="1">#REF!</definedName>
    <definedName name="_Key1" localSheetId="7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4" hidden="1">#REF!</definedName>
    <definedName name="_Key2" localSheetId="9" hidden="1">#REF!</definedName>
    <definedName name="_Key2" localSheetId="11" hidden="1">#REF!</definedName>
    <definedName name="_Key2" localSheetId="10" hidden="1">#REF!</definedName>
    <definedName name="_Key2" localSheetId="8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hidden="1">#REF!</definedName>
    <definedName name="_MatInverse_In" localSheetId="0" hidden="1">#REF!</definedName>
    <definedName name="_MatInverse_In" localSheetId="1" hidden="1">#REF!</definedName>
    <definedName name="_MatInverse_In" localSheetId="4" hidden="1">#REF!</definedName>
    <definedName name="_MatInverse_In" localSheetId="9" hidden="1">#REF!</definedName>
    <definedName name="_MatInverse_In" localSheetId="11" hidden="1">#REF!</definedName>
    <definedName name="_MatInverse_In" localSheetId="10" hidden="1">#REF!</definedName>
    <definedName name="_MatInverse_In" localSheetId="8" hidden="1">#REF!</definedName>
    <definedName name="_MatInverse_In" localSheetId="5" hidden="1">#REF!</definedName>
    <definedName name="_MatInverse_In" localSheetId="6" hidden="1">#REF!</definedName>
    <definedName name="_MatInverse_In" localSheetId="7" hidden="1">#REF!</definedName>
    <definedName name="_MatInverse_In" hidden="1">#REF!</definedName>
    <definedName name="_MatMult_A" localSheetId="0" hidden="1">#REF!</definedName>
    <definedName name="_MatMult_A" localSheetId="1" hidden="1">#REF!</definedName>
    <definedName name="_MatMult_A" localSheetId="4" hidden="1">#REF!</definedName>
    <definedName name="_MatMult_A" localSheetId="9" hidden="1">#REF!</definedName>
    <definedName name="_MatMult_A" localSheetId="11" hidden="1">#REF!</definedName>
    <definedName name="_MatMult_A" localSheetId="10" hidden="1">#REF!</definedName>
    <definedName name="_MatMult_A" localSheetId="8" hidden="1">#REF!</definedName>
    <definedName name="_MatMult_A" localSheetId="5" hidden="1">#REF!</definedName>
    <definedName name="_MatMult_A" localSheetId="6" hidden="1">#REF!</definedName>
    <definedName name="_MatMult_A" localSheetId="7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localSheetId="4" hidden="1">#REF!</definedName>
    <definedName name="_MatMult_AxB" localSheetId="9" hidden="1">#REF!</definedName>
    <definedName name="_MatMult_AxB" localSheetId="11" hidden="1">#REF!</definedName>
    <definedName name="_MatMult_AxB" localSheetId="10" hidden="1">#REF!</definedName>
    <definedName name="_MatMult_AxB" localSheetId="8" hidden="1">#REF!</definedName>
    <definedName name="_MatMult_AxB" localSheetId="5" hidden="1">#REF!</definedName>
    <definedName name="_MatMult_AxB" localSheetId="6" hidden="1">#REF!</definedName>
    <definedName name="_MatMult_AxB" localSheetId="7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localSheetId="4" hidden="1">#REF!</definedName>
    <definedName name="_MatMult_B" localSheetId="9" hidden="1">#REF!</definedName>
    <definedName name="_MatMult_B" localSheetId="11" hidden="1">#REF!</definedName>
    <definedName name="_MatMult_B" localSheetId="10" hidden="1">#REF!</definedName>
    <definedName name="_MatMult_B" localSheetId="8" hidden="1">#REF!</definedName>
    <definedName name="_MatMult_B" localSheetId="5" hidden="1">#REF!</definedName>
    <definedName name="_MatMult_B" localSheetId="6" hidden="1">#REF!</definedName>
    <definedName name="_MatMult_B" localSheetId="7" hidden="1">#REF!</definedName>
    <definedName name="_MatMult_B" hidden="1">#REF!</definedName>
    <definedName name="_Order1" hidden="1">255</definedName>
    <definedName name="_Order2" hidden="1">0</definedName>
    <definedName name="_Parse_In" localSheetId="0" hidden="1">#REF!</definedName>
    <definedName name="_Parse_In" localSheetId="1" hidden="1">#REF!</definedName>
    <definedName name="_Parse_In" localSheetId="4" hidden="1">#REF!</definedName>
    <definedName name="_Parse_In" localSheetId="9" hidden="1">#REF!</definedName>
    <definedName name="_Parse_In" localSheetId="11" hidden="1">#REF!</definedName>
    <definedName name="_Parse_In" localSheetId="10" hidden="1">#REF!</definedName>
    <definedName name="_Parse_In" localSheetId="8" hidden="1">#REF!</definedName>
    <definedName name="_Parse_In" localSheetId="5" hidden="1">#REF!</definedName>
    <definedName name="_Parse_In" localSheetId="6" hidden="1">#REF!</definedName>
    <definedName name="_Parse_In" localSheetId="7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localSheetId="4" hidden="1">#REF!</definedName>
    <definedName name="_Parse_Out" localSheetId="9" hidden="1">#REF!</definedName>
    <definedName name="_Parse_Out" localSheetId="11" hidden="1">#REF!</definedName>
    <definedName name="_Parse_Out" localSheetId="10" hidden="1">#REF!</definedName>
    <definedName name="_Parse_Out" localSheetId="8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Sort" localSheetId="0" hidden="1">#REF!</definedName>
    <definedName name="_Sort" localSheetId="1" hidden="1">#REF!</definedName>
    <definedName name="_Sort" localSheetId="4" hidden="1">#REF!</definedName>
    <definedName name="_Sort" localSheetId="9" hidden="1">#REF!</definedName>
    <definedName name="_Sort" localSheetId="11" hidden="1">#REF!</definedName>
    <definedName name="_Sort" localSheetId="10" hidden="1">#REF!</definedName>
    <definedName name="_Sort" localSheetId="8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0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0" hidden="1">{#N/A,#N/A,FALSE,"trates"}</definedName>
    <definedName name="dummy1" localSheetId="3" hidden="1">{#N/A,#N/A,FALSE,"trates"}</definedName>
    <definedName name="dummy1" localSheetId="1" hidden="1">{#N/A,#N/A,FALSE,"trates"}</definedName>
    <definedName name="dummy1" localSheetId="4" hidden="1">{#N/A,#N/A,FALSE,"trates"}</definedName>
    <definedName name="dummy1" localSheetId="9" hidden="1">{#N/A,#N/A,FALSE,"trates"}</definedName>
    <definedName name="dummy1" localSheetId="11" hidden="1">{#N/A,#N/A,FALSE,"trates"}</definedName>
    <definedName name="dummy1" localSheetId="10" hidden="1">{#N/A,#N/A,FALSE,"trates"}</definedName>
    <definedName name="dummy1" localSheetId="8" hidden="1">{#N/A,#N/A,FALSE,"trates"}</definedName>
    <definedName name="dummy1" localSheetId="5" hidden="1">{#N/A,#N/A,FALSE,"trates"}</definedName>
    <definedName name="dummy1" localSheetId="6" hidden="1">{#N/A,#N/A,FALSE,"trates"}</definedName>
    <definedName name="dummy1" localSheetId="7" hidden="1">{#N/A,#N/A,FALSE,"trates"}</definedName>
    <definedName name="dummy1" hidden="1">{#N/A,#N/A,FALSE,"trates"}</definedName>
    <definedName name="dummy2" localSheetId="0" hidden="1">{#N/A,#N/A,FALSE,"trates"}</definedName>
    <definedName name="dummy2" localSheetId="3" hidden="1">{#N/A,#N/A,FALSE,"trates"}</definedName>
    <definedName name="dummy2" localSheetId="1" hidden="1">{#N/A,#N/A,FALSE,"trates"}</definedName>
    <definedName name="dummy2" localSheetId="4" hidden="1">{#N/A,#N/A,FALSE,"trates"}</definedName>
    <definedName name="dummy2" localSheetId="9" hidden="1">{#N/A,#N/A,FALSE,"trates"}</definedName>
    <definedName name="dummy2" localSheetId="11" hidden="1">{#N/A,#N/A,FALSE,"trates"}</definedName>
    <definedName name="dummy2" localSheetId="10" hidden="1">{#N/A,#N/A,FALSE,"trates"}</definedName>
    <definedName name="dummy2" localSheetId="8" hidden="1">{#N/A,#N/A,FALSE,"trates"}</definedName>
    <definedName name="dummy2" localSheetId="5" hidden="1">{#N/A,#N/A,FALSE,"trates"}</definedName>
    <definedName name="dummy2" localSheetId="6" hidden="1">{#N/A,#N/A,FALSE,"trates"}</definedName>
    <definedName name="dummy2" localSheetId="7" hidden="1">{#N/A,#N/A,FALSE,"trates"}</definedName>
    <definedName name="dummy2" hidden="1">{#N/A,#N/A,FALSE,"trates"}</definedName>
    <definedName name="dummy3" localSheetId="0" hidden="1">{#N/A,#N/A,FALSE,"trates"}</definedName>
    <definedName name="dummy3" localSheetId="3" hidden="1">{#N/A,#N/A,FALSE,"trates"}</definedName>
    <definedName name="dummy3" localSheetId="1" hidden="1">{#N/A,#N/A,FALSE,"trates"}</definedName>
    <definedName name="dummy3" localSheetId="4" hidden="1">{#N/A,#N/A,FALSE,"trates"}</definedName>
    <definedName name="dummy3" localSheetId="9" hidden="1">{#N/A,#N/A,FALSE,"trates"}</definedName>
    <definedName name="dummy3" localSheetId="11" hidden="1">{#N/A,#N/A,FALSE,"trates"}</definedName>
    <definedName name="dummy3" localSheetId="10" hidden="1">{#N/A,#N/A,FALSE,"trates"}</definedName>
    <definedName name="dummy3" localSheetId="8" hidden="1">{#N/A,#N/A,FALSE,"trates"}</definedName>
    <definedName name="dummy3" localSheetId="5" hidden="1">{#N/A,#N/A,FALSE,"trates"}</definedName>
    <definedName name="dummy3" localSheetId="6" hidden="1">{#N/A,#N/A,FALSE,"trates"}</definedName>
    <definedName name="dummy3" localSheetId="7" hidden="1">{#N/A,#N/A,FALSE,"trates"}</definedName>
    <definedName name="dummy3" hidden="1">{#N/A,#N/A,FALSE,"trates"}</definedName>
    <definedName name="dummy4" localSheetId="0" hidden="1">{#N/A,#N/A,FALSE,"trates"}</definedName>
    <definedName name="dummy4" localSheetId="3" hidden="1">{#N/A,#N/A,FALSE,"trates"}</definedName>
    <definedName name="dummy4" localSheetId="1" hidden="1">{#N/A,#N/A,FALSE,"trates"}</definedName>
    <definedName name="dummy4" localSheetId="4" hidden="1">{#N/A,#N/A,FALSE,"trates"}</definedName>
    <definedName name="dummy4" localSheetId="9" hidden="1">{#N/A,#N/A,FALSE,"trates"}</definedName>
    <definedName name="dummy4" localSheetId="11" hidden="1">{#N/A,#N/A,FALSE,"trates"}</definedName>
    <definedName name="dummy4" localSheetId="10" hidden="1">{#N/A,#N/A,FALSE,"trates"}</definedName>
    <definedName name="dummy4" localSheetId="8" hidden="1">{#N/A,#N/A,FALSE,"trates"}</definedName>
    <definedName name="dummy4" localSheetId="5" hidden="1">{#N/A,#N/A,FALSE,"trates"}</definedName>
    <definedName name="dummy4" localSheetId="6" hidden="1">{#N/A,#N/A,FALSE,"trates"}</definedName>
    <definedName name="dummy4" localSheetId="7" hidden="1">{#N/A,#N/A,FALSE,"trates"}</definedName>
    <definedName name="dummy4" hidden="1">{#N/A,#N/A,FALSE,"trates"}</definedName>
    <definedName name="dummy5" localSheetId="0" hidden="1">{#N/A,#N/A,FALSE,"trates"}</definedName>
    <definedName name="dummy5" localSheetId="3" hidden="1">{#N/A,#N/A,FALSE,"trates"}</definedName>
    <definedName name="dummy5" localSheetId="1" hidden="1">{#N/A,#N/A,FALSE,"trates"}</definedName>
    <definedName name="dummy5" localSheetId="4" hidden="1">{#N/A,#N/A,FALSE,"trates"}</definedName>
    <definedName name="dummy5" localSheetId="9" hidden="1">{#N/A,#N/A,FALSE,"trates"}</definedName>
    <definedName name="dummy5" localSheetId="11" hidden="1">{#N/A,#N/A,FALSE,"trates"}</definedName>
    <definedName name="dummy5" localSheetId="10" hidden="1">{#N/A,#N/A,FALSE,"trates"}</definedName>
    <definedName name="dummy5" localSheetId="8" hidden="1">{#N/A,#N/A,FALSE,"trates"}</definedName>
    <definedName name="dummy5" localSheetId="5" hidden="1">{#N/A,#N/A,FALSE,"trates"}</definedName>
    <definedName name="dummy5" localSheetId="6" hidden="1">{#N/A,#N/A,FALSE,"trates"}</definedName>
    <definedName name="dummy5" localSheetId="7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0" hidden="1">{#N/A,#N/A,FALSE,"trates"}</definedName>
    <definedName name="jkl" localSheetId="3" hidden="1">{#N/A,#N/A,FALSE,"trates"}</definedName>
    <definedName name="jkl" localSheetId="1" hidden="1">{#N/A,#N/A,FALSE,"trates"}</definedName>
    <definedName name="jkl" localSheetId="4" hidden="1">{#N/A,#N/A,FALSE,"trates"}</definedName>
    <definedName name="jkl" localSheetId="9" hidden="1">{#N/A,#N/A,FALSE,"trates"}</definedName>
    <definedName name="jkl" localSheetId="11" hidden="1">{#N/A,#N/A,FALSE,"trates"}</definedName>
    <definedName name="jkl" localSheetId="10" hidden="1">{#N/A,#N/A,FALSE,"trates"}</definedName>
    <definedName name="jkl" localSheetId="8" hidden="1">{#N/A,#N/A,FALSE,"trates"}</definedName>
    <definedName name="jkl" localSheetId="5" hidden="1">{#N/A,#N/A,FALSE,"trates"}</definedName>
    <definedName name="jkl" localSheetId="6" hidden="1">{#N/A,#N/A,FALSE,"trates"}</definedName>
    <definedName name="jkl" localSheetId="7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0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0">'PAT1'!$A$1:$K$25</definedName>
    <definedName name="_xlnm.Print_Area" localSheetId="2">PAT1CP2!$A$1:$K$25</definedName>
    <definedName name="_xlnm.Print_Area" localSheetId="3">'PAT1CP2-GF'!$A$1:$K$25</definedName>
    <definedName name="_xlnm.Print_Area" localSheetId="1">'PAT1-GF'!$A$1:$K$25</definedName>
    <definedName name="_xlnm.Print_Area" localSheetId="4">PATOD!$A$1:$K$25</definedName>
    <definedName name="_xlnm.Print_Area" localSheetId="9">PATOD3!$A$1:$K$25</definedName>
    <definedName name="_xlnm.Print_Area" localSheetId="11">PATOD3CP2!$A$1:$K$25</definedName>
    <definedName name="_xlnm.Print_Area" localSheetId="10">PATOD3PSW!$A$1:$K$25</definedName>
    <definedName name="_xlnm.Print_Area" localSheetId="8">'PATODCP2-GF'!$A$1:$K$25</definedName>
    <definedName name="_xlnm.Print_Area" localSheetId="5">'PATOD-GF'!$A$1:$K$25</definedName>
    <definedName name="_xlnm.Print_Area" localSheetId="6">PATODPSW!$A$1:$K$25</definedName>
    <definedName name="_xlnm.Print_Area" localSheetId="7">'PATODPSW-GF'!$A$1:$K$25</definedName>
    <definedName name="_xlnm.Print_Area">#REF!</definedName>
    <definedName name="Print_Area_MI" localSheetId="0">#REF!</definedName>
    <definedName name="Print_Area_MI" localSheetId="1">#REF!</definedName>
    <definedName name="Print_Area_MI" localSheetId="4">#REF!</definedName>
    <definedName name="Print_Area_MI" localSheetId="9">#REF!</definedName>
    <definedName name="Print_Area_MI" localSheetId="11">#REF!</definedName>
    <definedName name="Print_Area_MI" localSheetId="10">#REF!</definedName>
    <definedName name="Print_Area_MI" localSheetId="8">#REF!</definedName>
    <definedName name="Print_Area_MI" localSheetId="5">#REF!</definedName>
    <definedName name="Print_Area_MI" localSheetId="6">#REF!</definedName>
    <definedName name="Print_Area_MI" localSheetId="7">#REF!</definedName>
    <definedName name="Print_Area_MI">#REF!</definedName>
    <definedName name="Print_Area2" localSheetId="0">#REF!</definedName>
    <definedName name="Print_Area2" localSheetId="1">#REF!</definedName>
    <definedName name="Print_Area2" localSheetId="4">#REF!</definedName>
    <definedName name="Print_Area2" localSheetId="9">#REF!</definedName>
    <definedName name="Print_Area2" localSheetId="11">#REF!</definedName>
    <definedName name="Print_Area2" localSheetId="10">#REF!</definedName>
    <definedName name="Print_Area2" localSheetId="8">#REF!</definedName>
    <definedName name="Print_Area2" localSheetId="5">#REF!</definedName>
    <definedName name="Print_Area2" localSheetId="6">#REF!</definedName>
    <definedName name="Print_Area2" localSheetId="7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0" hidden="1">#REF!</definedName>
    <definedName name="s" localSheetId="1" hidden="1">#REF!</definedName>
    <definedName name="s" localSheetId="4" hidden="1">#REF!</definedName>
    <definedName name="s" localSheetId="9" hidden="1">#REF!</definedName>
    <definedName name="s" localSheetId="11" hidden="1">#REF!</definedName>
    <definedName name="s" localSheetId="10" hidden="1">#REF!</definedName>
    <definedName name="s" localSheetId="8" hidden="1">#REF!</definedName>
    <definedName name="s" localSheetId="5" hidden="1">#REF!</definedName>
    <definedName name="s" localSheetId="6" hidden="1">#REF!</definedName>
    <definedName name="s" localSheetId="7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0" hidden="1">{"Control_DataContact",#N/A,FALSE,"Control"}</definedName>
    <definedName name="test" localSheetId="3" hidden="1">{"Control_DataContact",#N/A,FALSE,"Control"}</definedName>
    <definedName name="test" localSheetId="1" hidden="1">{"Control_DataContact",#N/A,FALSE,"Control"}</definedName>
    <definedName name="test" localSheetId="4" hidden="1">{"Control_DataContact",#N/A,FALSE,"Control"}</definedName>
    <definedName name="test" localSheetId="9" hidden="1">{"Control_DataContact",#N/A,FALSE,"Control"}</definedName>
    <definedName name="test" localSheetId="11" hidden="1">{"Control_DataContact",#N/A,FALSE,"Control"}</definedName>
    <definedName name="test" localSheetId="10" hidden="1">{"Control_DataContact",#N/A,FALSE,"Control"}</definedName>
    <definedName name="test" localSheetId="8" hidden="1">{"Control_DataContact",#N/A,FALSE,"Control"}</definedName>
    <definedName name="test" localSheetId="5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1" localSheetId="0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7" hidden="1">{"Sch.D_P_1Gas",#N/A,FALSE,"Sch.D";"Sch.D_P_2Elec",#N/A,FALSE,"Sch.D"}</definedName>
    <definedName name="test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7" hidden="1">{"Sch.D_P_1Gas",#N/A,FALSE,"Sch.D";"Sch.D_P_2Elec",#N/A,FALSE,"Sch.D"}</definedName>
    <definedName name="test2" hidden="1">{"Sch.D_P_1Gas",#N/A,FALSE,"Sch.D";"Sch.D_P_2Elec",#N/A,FALSE,"Sch.D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3" hidden="1">{#N/A,#N/A,FALSE,"trates"}</definedName>
    <definedName name="wrn.BL." localSheetId="1" hidden="1">{#N/A,#N/A,FALSE,"trates"}</definedName>
    <definedName name="wrn.BL." localSheetId="4" hidden="1">{#N/A,#N/A,FALSE,"trates"}</definedName>
    <definedName name="wrn.BL." localSheetId="9" hidden="1">{#N/A,#N/A,FALSE,"trates"}</definedName>
    <definedName name="wrn.BL." localSheetId="11" hidden="1">{#N/A,#N/A,FALSE,"trates"}</definedName>
    <definedName name="wrn.BL." localSheetId="10" hidden="1">{#N/A,#N/A,FALSE,"trates"}</definedName>
    <definedName name="wrn.BL." localSheetId="8" hidden="1">{#N/A,#N/A,FALSE,"trates"}</definedName>
    <definedName name="wrn.BL." localSheetId="5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0" hidden="1">{"Control_DataContact",#N/A,FALSE,"Control"}</definedName>
    <definedName name="wrn.Data_Contact." localSheetId="3" hidden="1">{"Control_DataContact",#N/A,FALSE,"Control"}</definedName>
    <definedName name="wrn.Data_Contact." localSheetId="1" hidden="1">{"Control_DataContact",#N/A,FALSE,"Control"}</definedName>
    <definedName name="wrn.Data_Contact." localSheetId="4" hidden="1">{"Control_DataContact",#N/A,FALSE,"Control"}</definedName>
    <definedName name="wrn.Data_Contact." localSheetId="9" hidden="1">{"Control_DataContact",#N/A,FALSE,"Control"}</definedName>
    <definedName name="wrn.Data_Contact." localSheetId="11" hidden="1">{"Control_DataContact",#N/A,FALSE,"Control"}</definedName>
    <definedName name="wrn.Data_Contact." localSheetId="10" hidden="1">{"Control_DataContact",#N/A,FALSE,"Control"}</definedName>
    <definedName name="wrn.Data_Contact." localSheetId="8" hidden="1">{"Control_DataContact",#N/A,FALSE,"Control"}</definedName>
    <definedName name="wrn.Data_Contact." localSheetId="5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0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0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0" hidden="1">{"Sch.C_Rev_lag",#N/A,FALSE,"Sch.C"}</definedName>
    <definedName name="wrn.Sch.C." localSheetId="3" hidden="1">{"Sch.C_Rev_lag",#N/A,FALSE,"Sch.C"}</definedName>
    <definedName name="wrn.Sch.C." localSheetId="1" hidden="1">{"Sch.C_Rev_lag",#N/A,FALSE,"Sch.C"}</definedName>
    <definedName name="wrn.Sch.C." localSheetId="4" hidden="1">{"Sch.C_Rev_lag",#N/A,FALSE,"Sch.C"}</definedName>
    <definedName name="wrn.Sch.C." localSheetId="9" hidden="1">{"Sch.C_Rev_lag",#N/A,FALSE,"Sch.C"}</definedName>
    <definedName name="wrn.Sch.C." localSheetId="11" hidden="1">{"Sch.C_Rev_lag",#N/A,FALSE,"Sch.C"}</definedName>
    <definedName name="wrn.Sch.C." localSheetId="10" hidden="1">{"Sch.C_Rev_lag",#N/A,FALSE,"Sch.C"}</definedName>
    <definedName name="wrn.Sch.C." localSheetId="8" hidden="1">{"Sch.C_Rev_lag",#N/A,FALSE,"Sch.C"}</definedName>
    <definedName name="wrn.Sch.C." localSheetId="5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D." localSheetId="0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0" hidden="1">{"Sch.G_ICP",#N/A,FALSE,"Sch.G"}</definedName>
    <definedName name="wrn.Sch.G." localSheetId="3" hidden="1">{"Sch.G_ICP",#N/A,FALSE,"Sch.G"}</definedName>
    <definedName name="wrn.Sch.G." localSheetId="1" hidden="1">{"Sch.G_ICP",#N/A,FALSE,"Sch.G"}</definedName>
    <definedName name="wrn.Sch.G." localSheetId="4" hidden="1">{"Sch.G_ICP",#N/A,FALSE,"Sch.G"}</definedName>
    <definedName name="wrn.Sch.G." localSheetId="9" hidden="1">{"Sch.G_ICP",#N/A,FALSE,"Sch.G"}</definedName>
    <definedName name="wrn.Sch.G." localSheetId="11" hidden="1">{"Sch.G_ICP",#N/A,FALSE,"Sch.G"}</definedName>
    <definedName name="wrn.Sch.G." localSheetId="10" hidden="1">{"Sch.G_ICP",#N/A,FALSE,"Sch.G"}</definedName>
    <definedName name="wrn.Sch.G." localSheetId="8" hidden="1">{"Sch.G_ICP",#N/A,FALSE,"Sch.G"}</definedName>
    <definedName name="wrn.Sch.G." localSheetId="5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3" hidden="1">{"Sch.I_Goods&amp;Svcs",#N/A,FALSE,"Sch.I"}</definedName>
    <definedName name="wrn.Sch.I." localSheetId="1" hidden="1">{"Sch.I_Goods&amp;Svcs",#N/A,FALSE,"Sch.I"}</definedName>
    <definedName name="wrn.Sch.I." localSheetId="4" hidden="1">{"Sch.I_Goods&amp;Svcs",#N/A,FALSE,"Sch.I"}</definedName>
    <definedName name="wrn.Sch.I." localSheetId="9" hidden="1">{"Sch.I_Goods&amp;Svcs",#N/A,FALSE,"Sch.I"}</definedName>
    <definedName name="wrn.Sch.I." localSheetId="11" hidden="1">{"Sch.I_Goods&amp;Svcs",#N/A,FALSE,"Sch.I"}</definedName>
    <definedName name="wrn.Sch.I." localSheetId="10" hidden="1">{"Sch.I_Goods&amp;Svcs",#N/A,FALSE,"Sch.I"}</definedName>
    <definedName name="wrn.Sch.I." localSheetId="8" hidden="1">{"Sch.I_Goods&amp;Svcs",#N/A,FALSE,"Sch.I"}</definedName>
    <definedName name="wrn.Sch.I." localSheetId="5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J." localSheetId="0" hidden="1">{"Sch.J_CorpChgs",#N/A,FALSE,"Sch.J"}</definedName>
    <definedName name="wrn.Sch.J." localSheetId="3" hidden="1">{"Sch.J_CorpChgs",#N/A,FALSE,"Sch.J"}</definedName>
    <definedName name="wrn.Sch.J." localSheetId="1" hidden="1">{"Sch.J_CorpChgs",#N/A,FALSE,"Sch.J"}</definedName>
    <definedName name="wrn.Sch.J." localSheetId="4" hidden="1">{"Sch.J_CorpChgs",#N/A,FALSE,"Sch.J"}</definedName>
    <definedName name="wrn.Sch.J." localSheetId="9" hidden="1">{"Sch.J_CorpChgs",#N/A,FALSE,"Sch.J"}</definedName>
    <definedName name="wrn.Sch.J." localSheetId="11" hidden="1">{"Sch.J_CorpChgs",#N/A,FALSE,"Sch.J"}</definedName>
    <definedName name="wrn.Sch.J." localSheetId="10" hidden="1">{"Sch.J_CorpChgs",#N/A,FALSE,"Sch.J"}</definedName>
    <definedName name="wrn.Sch.J." localSheetId="8" hidden="1">{"Sch.J_CorpChgs",#N/A,FALSE,"Sch.J"}</definedName>
    <definedName name="wrn.Sch.J." localSheetId="5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K." localSheetId="0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0" hidden="1">{"Sch.L_MaterialIssue",#N/A,FALSE,"Sch.L"}</definedName>
    <definedName name="wrn.Sch.L." localSheetId="3" hidden="1">{"Sch.L_MaterialIssue",#N/A,FALSE,"Sch.L"}</definedName>
    <definedName name="wrn.Sch.L." localSheetId="1" hidden="1">{"Sch.L_MaterialIssue",#N/A,FALSE,"Sch.L"}</definedName>
    <definedName name="wrn.Sch.L." localSheetId="4" hidden="1">{"Sch.L_MaterialIssue",#N/A,FALSE,"Sch.L"}</definedName>
    <definedName name="wrn.Sch.L." localSheetId="9" hidden="1">{"Sch.L_MaterialIssue",#N/A,FALSE,"Sch.L"}</definedName>
    <definedName name="wrn.Sch.L." localSheetId="11" hidden="1">{"Sch.L_MaterialIssue",#N/A,FALSE,"Sch.L"}</definedName>
    <definedName name="wrn.Sch.L." localSheetId="10" hidden="1">{"Sch.L_MaterialIssue",#N/A,FALSE,"Sch.L"}</definedName>
    <definedName name="wrn.Sch.L." localSheetId="8" hidden="1">{"Sch.L_MaterialIssue",#N/A,FALSE,"Sch.L"}</definedName>
    <definedName name="wrn.Sch.L." localSheetId="5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M." localSheetId="0" hidden="1">{"Sch.M_Prop&amp;FFTaxes",#N/A,FALSE,"Sch.M"}</definedName>
    <definedName name="wrn.Sch.M." localSheetId="3" hidden="1">{"Sch.M_Prop&amp;FFTaxes",#N/A,FALSE,"Sch.M"}</definedName>
    <definedName name="wrn.Sch.M." localSheetId="1" hidden="1">{"Sch.M_Prop&amp;FFTaxes",#N/A,FALSE,"Sch.M"}</definedName>
    <definedName name="wrn.Sch.M." localSheetId="4" hidden="1">{"Sch.M_Prop&amp;FFTaxes",#N/A,FALSE,"Sch.M"}</definedName>
    <definedName name="wrn.Sch.M." localSheetId="9" hidden="1">{"Sch.M_Prop&amp;FFTaxes",#N/A,FALSE,"Sch.M"}</definedName>
    <definedName name="wrn.Sch.M." localSheetId="11" hidden="1">{"Sch.M_Prop&amp;FFTaxes",#N/A,FALSE,"Sch.M"}</definedName>
    <definedName name="wrn.Sch.M." localSheetId="10" hidden="1">{"Sch.M_Prop&amp;FFTaxes",#N/A,FALSE,"Sch.M"}</definedName>
    <definedName name="wrn.Sch.M." localSheetId="8" hidden="1">{"Sch.M_Prop&amp;FFTaxes",#N/A,FALSE,"Sch.M"}</definedName>
    <definedName name="wrn.Sch.M." localSheetId="5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N." localSheetId="0" hidden="1">{"Sch.N_IncTaxes",#N/A,FALSE,"Sch. N, O"}</definedName>
    <definedName name="wrn.Sch.N." localSheetId="3" hidden="1">{"Sch.N_IncTaxes",#N/A,FALSE,"Sch. N, O"}</definedName>
    <definedName name="wrn.Sch.N." localSheetId="1" hidden="1">{"Sch.N_IncTaxes",#N/A,FALSE,"Sch. N, O"}</definedName>
    <definedName name="wrn.Sch.N." localSheetId="4" hidden="1">{"Sch.N_IncTaxes",#N/A,FALSE,"Sch. N, O"}</definedName>
    <definedName name="wrn.Sch.N." localSheetId="9" hidden="1">{"Sch.N_IncTaxes",#N/A,FALSE,"Sch. N, O"}</definedName>
    <definedName name="wrn.Sch.N." localSheetId="11" hidden="1">{"Sch.N_IncTaxes",#N/A,FALSE,"Sch. N, O"}</definedName>
    <definedName name="wrn.Sch.N." localSheetId="10" hidden="1">{"Sch.N_IncTaxes",#N/A,FALSE,"Sch. N, O"}</definedName>
    <definedName name="wrn.Sch.N." localSheetId="8" hidden="1">{"Sch.N_IncTaxes",#N/A,FALSE,"Sch. N, O"}</definedName>
    <definedName name="wrn.Sch.N." localSheetId="5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3" hidden="1">{"Sch.P_BS_Bal",#N/A,FALSE,"WP-BS Elem"}</definedName>
    <definedName name="wrn.Sch.P." localSheetId="1" hidden="1">{"Sch.P_BS_Bal",#N/A,FALSE,"WP-BS Elem"}</definedName>
    <definedName name="wrn.Sch.P." localSheetId="4" hidden="1">{"Sch.P_BS_Bal",#N/A,FALSE,"WP-BS Elem"}</definedName>
    <definedName name="wrn.Sch.P." localSheetId="9" hidden="1">{"Sch.P_BS_Bal",#N/A,FALSE,"WP-BS Elem"}</definedName>
    <definedName name="wrn.Sch.P." localSheetId="11" hidden="1">{"Sch.P_BS_Bal",#N/A,FALSE,"WP-BS Elem"}</definedName>
    <definedName name="wrn.Sch.P." localSheetId="10" hidden="1">{"Sch.P_BS_Bal",#N/A,FALSE,"WP-BS Elem"}</definedName>
    <definedName name="wrn.Sch.P." localSheetId="8" hidden="1">{"Sch.P_BS_Bal",#N/A,FALSE,"WP-BS Elem"}</definedName>
    <definedName name="wrn.Sch.P." localSheetId="5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3" hidden="1">{"Sch.P_BS_Accts",#N/A,FALSE,"WP-BS Elem"}</definedName>
    <definedName name="wrn.Sch.P._.Accts." localSheetId="1" hidden="1">{"Sch.P_BS_Accts",#N/A,FALSE,"WP-BS Elem"}</definedName>
    <definedName name="wrn.Sch.P._.Accts." localSheetId="4" hidden="1">{"Sch.P_BS_Accts",#N/A,FALSE,"WP-BS Elem"}</definedName>
    <definedName name="wrn.Sch.P._.Accts." localSheetId="9" hidden="1">{"Sch.P_BS_Accts",#N/A,FALSE,"WP-BS Elem"}</definedName>
    <definedName name="wrn.Sch.P._.Accts." localSheetId="11" hidden="1">{"Sch.P_BS_Accts",#N/A,FALSE,"WP-BS Elem"}</definedName>
    <definedName name="wrn.Sch.P._.Accts." localSheetId="10" hidden="1">{"Sch.P_BS_Accts",#N/A,FALSE,"WP-BS Elem"}</definedName>
    <definedName name="wrn.Sch.P._.Accts." localSheetId="8" hidden="1">{"Sch.P_BS_Accts",#N/A,FALSE,"WP-BS Elem"}</definedName>
    <definedName name="wrn.Sch.P._.Accts." localSheetId="5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xxxx" localSheetId="0" hidden="1">#REF!</definedName>
    <definedName name="xxxx" localSheetId="1" hidden="1">#REF!</definedName>
    <definedName name="xxxx" localSheetId="4" hidden="1">#REF!</definedName>
    <definedName name="xxxx" localSheetId="9" hidden="1">#REF!</definedName>
    <definedName name="xxxx" localSheetId="11" hidden="1">#REF!</definedName>
    <definedName name="xxxx" localSheetId="10" hidden="1">#REF!</definedName>
    <definedName name="xxxx" localSheetId="8" hidden="1">#REF!</definedName>
    <definedName name="xxxx" localSheetId="5" hidden="1">#REF!</definedName>
    <definedName name="xxxx" localSheetId="6" hidden="1">#REF!</definedName>
    <definedName name="xxxx" localSheetId="7" hidden="1">#REF!</definedName>
    <definedName name="xxxx" hidden="1">#REF!</definedName>
    <definedName name="xxxxx" localSheetId="0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20" uniqueCount="45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TOTAL</t>
  </si>
  <si>
    <t>2019 GRC Phase 2 Proposed Year 1 ($)</t>
  </si>
  <si>
    <t>Annual</t>
  </si>
  <si>
    <t>Annual, GF</t>
  </si>
  <si>
    <t>Schedule PA-T-1</t>
  </si>
  <si>
    <t>Schedule PA-T-1 (GF)</t>
  </si>
  <si>
    <t>Schedule PA-T-1 (CPP)</t>
  </si>
  <si>
    <t>Schedule PA-T-1 (CPP)(GF)</t>
  </si>
  <si>
    <t>Schedule TOU-PA</t>
  </si>
  <si>
    <t>Schedule TOU-PA (GF)</t>
  </si>
  <si>
    <t>TOU-PA &gt;20 kW (CPP)(GF)</t>
  </si>
  <si>
    <t>TOU-PA &lt; 20 kW (CPP)</t>
  </si>
  <si>
    <t>TOU-PA &lt; 20 kW (CPP) (GF)</t>
  </si>
  <si>
    <t>TOU-PA3 &gt;20 kW (CPP)</t>
  </si>
  <si>
    <t>TOU-PA3 &lt; 20 kW (CPP)</t>
  </si>
  <si>
    <t>Typical Agricultural Energy Charges at 1/1/2020 Effective Rates and 2019 GRC Phase 2 Proposed Year 1</t>
  </si>
  <si>
    <t>1/1/2020 Effective Rates ($)</t>
  </si>
  <si>
    <t>&lt; -10 %</t>
  </si>
  <si>
    <t>-10 % to -8 %</t>
  </si>
  <si>
    <t>-8 % to -6 %</t>
  </si>
  <si>
    <t>-6 % to -4 %</t>
  </si>
  <si>
    <t>-4 % to -2 %</t>
  </si>
  <si>
    <t>-2 % to 0 %</t>
  </si>
  <si>
    <t>0 % to 2 %</t>
  </si>
  <si>
    <t>2 % to 4 %</t>
  </si>
  <si>
    <t>4 % to 6 %</t>
  </si>
  <si>
    <t>6 % to 8 %</t>
  </si>
  <si>
    <t>8 % to 10 %</t>
  </si>
  <si>
    <t>10 % to 12 %</t>
  </si>
  <si>
    <t>12 % to 14 %</t>
  </si>
  <si>
    <t>14 % to 16 %</t>
  </si>
  <si>
    <t>16 % to 18 %</t>
  </si>
  <si>
    <t>18 % to 20 %</t>
  </si>
  <si>
    <t>&gt; 20 %</t>
  </si>
  <si>
    <t>TOU-PA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&quot;$&quot;#,##0.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indexed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18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43" fontId="0" fillId="0" borderId="0" xfId="1" applyFont="1"/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C3F1C-A1F1-40D5-ACF2-5F63AA01CEA5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4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0</v>
      </c>
      <c r="D15" s="6">
        <v>0</v>
      </c>
      <c r="E15" s="6">
        <v>0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3</v>
      </c>
      <c r="D16" s="6">
        <v>9.6463020000000007E-3</v>
      </c>
      <c r="E16" s="6">
        <v>9.6463020000000007E-3</v>
      </c>
      <c r="F16" s="5">
        <v>36558.472220000003</v>
      </c>
      <c r="G16" s="7">
        <v>5066.8916669999999</v>
      </c>
      <c r="H16" s="7">
        <v>5351.8930559999999</v>
      </c>
      <c r="I16" s="7">
        <v>285.00138889999999</v>
      </c>
      <c r="J16" s="6">
        <v>5.6112806000000001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20</v>
      </c>
      <c r="D17" s="6">
        <v>6.4308682000000006E-2</v>
      </c>
      <c r="E17" s="6">
        <v>7.3954984000000001E-2</v>
      </c>
      <c r="F17" s="5">
        <v>26066.724999999999</v>
      </c>
      <c r="G17" s="7">
        <v>4204.0819579999998</v>
      </c>
      <c r="H17" s="7">
        <v>4503.4863329999998</v>
      </c>
      <c r="I17" s="7">
        <v>299.40437500000002</v>
      </c>
      <c r="J17" s="6">
        <v>7.2125597999999999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151</v>
      </c>
      <c r="D18" s="6">
        <v>0.48553054699999998</v>
      </c>
      <c r="E18" s="6">
        <v>0.55948553099999998</v>
      </c>
      <c r="F18" s="5">
        <v>31611.827259999998</v>
      </c>
      <c r="G18" s="7">
        <v>4632.1590180000003</v>
      </c>
      <c r="H18" s="7">
        <v>5046.059757</v>
      </c>
      <c r="I18" s="7">
        <v>413.90073949999999</v>
      </c>
      <c r="J18" s="6">
        <v>9.1083140000000007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92</v>
      </c>
      <c r="D19" s="6">
        <v>0.29581993600000001</v>
      </c>
      <c r="E19" s="6">
        <v>0.85530546600000001</v>
      </c>
      <c r="F19" s="5">
        <v>12441.216490000001</v>
      </c>
      <c r="G19" s="7">
        <v>2297.4504080000002</v>
      </c>
      <c r="H19" s="7">
        <v>2541.0285690000001</v>
      </c>
      <c r="I19" s="7">
        <v>243.57816120000001</v>
      </c>
      <c r="J19" s="6">
        <v>0.107759096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21</v>
      </c>
      <c r="D20" s="6">
        <v>6.7524115999999995E-2</v>
      </c>
      <c r="E20" s="6">
        <v>0.92282958199999998</v>
      </c>
      <c r="F20" s="5">
        <v>1562.9087300000001</v>
      </c>
      <c r="G20" s="7">
        <v>1292.4540079999999</v>
      </c>
      <c r="H20" s="7">
        <v>1456.9464680000001</v>
      </c>
      <c r="I20" s="7">
        <v>164.4924603</v>
      </c>
      <c r="J20" s="6">
        <v>0.12816966099999999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8</v>
      </c>
      <c r="D21" s="6">
        <v>2.5723473E-2</v>
      </c>
      <c r="E21" s="6">
        <v>0.94855305499999998</v>
      </c>
      <c r="F21" s="5">
        <v>992.14583330000005</v>
      </c>
      <c r="G21" s="7">
        <v>256.18083330000002</v>
      </c>
      <c r="H21" s="7">
        <v>294.06218749999999</v>
      </c>
      <c r="I21" s="7">
        <v>37.881354170000002</v>
      </c>
      <c r="J21" s="6">
        <v>0.14991102100000001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3</v>
      </c>
      <c r="D22" s="6">
        <v>9.6463020000000007E-3</v>
      </c>
      <c r="E22" s="6">
        <v>0.95819935700000003</v>
      </c>
      <c r="F22" s="5">
        <v>69063.138890000002</v>
      </c>
      <c r="G22" s="7">
        <v>28124.31306</v>
      </c>
      <c r="H22" s="7">
        <v>33021.403330000001</v>
      </c>
      <c r="I22" s="7">
        <v>4897.0902779999997</v>
      </c>
      <c r="J22" s="6">
        <v>0.1683016310000000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13</v>
      </c>
      <c r="D23" s="6">
        <v>4.1800642999999998E-2</v>
      </c>
      <c r="E23" s="6">
        <v>1</v>
      </c>
      <c r="F23" s="5">
        <v>7189.2692310000002</v>
      </c>
      <c r="G23" s="7">
        <v>6764.2003850000001</v>
      </c>
      <c r="H23" s="7">
        <v>8047.4859619999997</v>
      </c>
      <c r="I23" s="7">
        <v>1283.2855770000001</v>
      </c>
      <c r="J23" s="6">
        <v>0.19441950399999999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311</v>
      </c>
      <c r="D25" s="6">
        <v>1</v>
      </c>
      <c r="E25" s="6">
        <v>1</v>
      </c>
      <c r="F25" s="5">
        <v>22155.613880000001</v>
      </c>
      <c r="G25" s="7">
        <v>3895.8272940000002</v>
      </c>
      <c r="H25" s="7">
        <v>4303.8101550000001</v>
      </c>
      <c r="I25" s="7">
        <v>407.9828617</v>
      </c>
      <c r="J25" s="6">
        <v>0.10354164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A1B40-CD10-450D-A484-0A67F0F5087E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44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5">
        <v>50</v>
      </c>
      <c r="D8" s="6">
        <v>0.11037527599999999</v>
      </c>
      <c r="E8" s="6">
        <v>0.11037527599999999</v>
      </c>
      <c r="F8" s="5">
        <v>10716.711670000001</v>
      </c>
      <c r="G8" s="7">
        <v>1859.3998329999999</v>
      </c>
      <c r="H8" s="7">
        <v>1655.689967</v>
      </c>
      <c r="I8" s="7">
        <v>-203.70986669999999</v>
      </c>
      <c r="J8" s="6">
        <v>-0.10963057700000001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107</v>
      </c>
      <c r="D9" s="6">
        <v>0.236203091</v>
      </c>
      <c r="E9" s="6">
        <v>0.34657836600000003</v>
      </c>
      <c r="F9" s="5">
        <v>12656.388629999999</v>
      </c>
      <c r="G9" s="7">
        <v>2229.1160199999999</v>
      </c>
      <c r="H9" s="7">
        <v>2031.7149449999999</v>
      </c>
      <c r="I9" s="7">
        <v>-197.4010748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132</v>
      </c>
      <c r="D10" s="6">
        <v>0.29139072799999999</v>
      </c>
      <c r="E10" s="6">
        <v>0.63796909499999999</v>
      </c>
      <c r="F10" s="5">
        <v>11352.77715</v>
      </c>
      <c r="G10" s="7">
        <v>2036.644931</v>
      </c>
      <c r="H10" s="7">
        <v>1891.8129859999999</v>
      </c>
      <c r="I10" s="7">
        <v>-144.8319444</v>
      </c>
      <c r="J10" s="6">
        <v>-7.0607295E-2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81</v>
      </c>
      <c r="D11" s="6">
        <v>0.17880794699999999</v>
      </c>
      <c r="E11" s="6">
        <v>0.81677704200000001</v>
      </c>
      <c r="F11" s="5">
        <v>6968.5061729999998</v>
      </c>
      <c r="G11" s="7">
        <v>1292.402572</v>
      </c>
      <c r="H11" s="7">
        <v>1225.186379</v>
      </c>
      <c r="I11" s="7">
        <v>-67.216193419999996</v>
      </c>
      <c r="J11" s="6">
        <v>-5.0609582E-2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36</v>
      </c>
      <c r="D12" s="6">
        <v>7.9470199000000005E-2</v>
      </c>
      <c r="E12" s="6">
        <v>0.89624724099999997</v>
      </c>
      <c r="F12" s="5">
        <v>3951.3148150000002</v>
      </c>
      <c r="G12" s="7">
        <v>758.25189809999995</v>
      </c>
      <c r="H12" s="7">
        <v>734.80817130000003</v>
      </c>
      <c r="I12" s="7">
        <v>-23.443726850000001</v>
      </c>
      <c r="J12" s="6">
        <v>-3.0681393000000001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19</v>
      </c>
      <c r="D13" s="6">
        <v>4.1942605000000001E-2</v>
      </c>
      <c r="E13" s="6">
        <v>0.93818984500000002</v>
      </c>
      <c r="F13" s="5">
        <v>3379.0394740000002</v>
      </c>
      <c r="G13" s="7">
        <v>668.55486840000003</v>
      </c>
      <c r="H13" s="7">
        <v>661.6150877</v>
      </c>
      <c r="I13" s="7">
        <v>-6.9397807020000002</v>
      </c>
      <c r="J13" s="6">
        <v>-8.6933919999999994E-3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13</v>
      </c>
      <c r="D14" s="6">
        <v>2.8697572000000001E-2</v>
      </c>
      <c r="E14" s="6">
        <v>0.96688741700000003</v>
      </c>
      <c r="F14" s="5">
        <v>1702.108974</v>
      </c>
      <c r="G14" s="7">
        <v>370.19692309999999</v>
      </c>
      <c r="H14" s="7">
        <v>372.2526282</v>
      </c>
      <c r="I14" s="7">
        <v>2.055705128</v>
      </c>
      <c r="J14" s="6">
        <v>8.6518900000000006E-3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5</v>
      </c>
      <c r="D15" s="6">
        <v>1.1037528E-2</v>
      </c>
      <c r="E15" s="6">
        <v>0.97792494500000005</v>
      </c>
      <c r="F15" s="5">
        <v>1104.4333329999999</v>
      </c>
      <c r="G15" s="7">
        <v>270.67349999999999</v>
      </c>
      <c r="H15" s="7">
        <v>277.47566669999998</v>
      </c>
      <c r="I15" s="7">
        <v>6.8021666669999998</v>
      </c>
      <c r="J15" s="6">
        <v>2.7519633000000002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1</v>
      </c>
      <c r="D16" s="6">
        <v>2.2075060000000001E-3</v>
      </c>
      <c r="E16" s="6">
        <v>0.98013245000000004</v>
      </c>
      <c r="F16" s="5">
        <v>259.5</v>
      </c>
      <c r="G16" s="7">
        <v>78.0625</v>
      </c>
      <c r="H16" s="7">
        <v>82.698333329999997</v>
      </c>
      <c r="I16" s="7">
        <v>4.6358333329999999</v>
      </c>
      <c r="J16" s="6">
        <v>5.9386175999999999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1</v>
      </c>
      <c r="D17" s="6">
        <v>2.2075060000000001E-3</v>
      </c>
      <c r="E17" s="6">
        <v>0.98233995600000001</v>
      </c>
      <c r="F17" s="5">
        <v>172.75</v>
      </c>
      <c r="G17" s="7">
        <v>54.654166670000002</v>
      </c>
      <c r="H17" s="7">
        <v>58.479166669999998</v>
      </c>
      <c r="I17" s="7">
        <v>3.8250000000000002</v>
      </c>
      <c r="J17" s="6">
        <v>6.9985514999999998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2</v>
      </c>
      <c r="D18" s="6">
        <v>4.4150109999999999E-3</v>
      </c>
      <c r="E18" s="6">
        <v>0.98675496699999998</v>
      </c>
      <c r="F18" s="5">
        <v>116.25</v>
      </c>
      <c r="G18" s="7">
        <v>53.473333330000003</v>
      </c>
      <c r="H18" s="7">
        <v>57.933333330000004</v>
      </c>
      <c r="I18" s="7">
        <v>4.46</v>
      </c>
      <c r="J18" s="6">
        <v>8.3114520999999997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0</v>
      </c>
      <c r="D19" s="6">
        <v>0</v>
      </c>
      <c r="E19" s="6">
        <v>0.98675496699999998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2</v>
      </c>
      <c r="D20" s="6">
        <v>4.4150109999999999E-3</v>
      </c>
      <c r="E20" s="6">
        <v>0.99116997799999995</v>
      </c>
      <c r="F20" s="5">
        <v>75.541666669999998</v>
      </c>
      <c r="G20" s="7">
        <v>56.190416669999998</v>
      </c>
      <c r="H20" s="7">
        <v>63.445833329999999</v>
      </c>
      <c r="I20" s="7">
        <v>7.2554166670000004</v>
      </c>
      <c r="J20" s="6">
        <v>0.12787310199999999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1</v>
      </c>
      <c r="D21" s="6">
        <v>2.2075060000000001E-3</v>
      </c>
      <c r="E21" s="6">
        <v>0.99337748299999995</v>
      </c>
      <c r="F21" s="5">
        <v>-4143.6666670000004</v>
      </c>
      <c r="G21" s="7">
        <v>31.004999999999999</v>
      </c>
      <c r="H21" s="7">
        <v>35.510833329999997</v>
      </c>
      <c r="I21" s="7">
        <v>4.505833333</v>
      </c>
      <c r="J21" s="6">
        <v>0.145326023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2</v>
      </c>
      <c r="D22" s="6">
        <v>4.4150109999999999E-3</v>
      </c>
      <c r="E22" s="6">
        <v>0.99779249400000003</v>
      </c>
      <c r="F22" s="5">
        <v>19.5</v>
      </c>
      <c r="G22" s="7">
        <v>46.104999999999997</v>
      </c>
      <c r="H22" s="7">
        <v>54.195833329999999</v>
      </c>
      <c r="I22" s="7">
        <v>8.0908333330000008</v>
      </c>
      <c r="J22" s="6">
        <v>0.174986212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1</v>
      </c>
      <c r="D23" s="6">
        <v>2.2075060000000001E-3</v>
      </c>
      <c r="E23" s="6">
        <v>1</v>
      </c>
      <c r="F23" s="5">
        <v>10.83333333</v>
      </c>
      <c r="G23" s="7">
        <v>38.157499999999999</v>
      </c>
      <c r="H23" s="7">
        <v>45.137500000000003</v>
      </c>
      <c r="I23" s="7">
        <v>6.98</v>
      </c>
      <c r="J23" s="6">
        <v>0.18292602999999999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453</v>
      </c>
      <c r="D25" s="6">
        <v>1</v>
      </c>
      <c r="E25" s="6">
        <v>1</v>
      </c>
      <c r="F25" s="5">
        <v>9235.9942969999993</v>
      </c>
      <c r="G25" s="7">
        <v>1659.351214</v>
      </c>
      <c r="H25" s="7">
        <v>1534.129862</v>
      </c>
      <c r="I25" s="7">
        <v>-125.2213521</v>
      </c>
      <c r="J25" s="6">
        <v>-6.2123820000000003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2A9DF-0CFB-468A-A007-817EA5DFB577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4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/>
      <c r="D25" s="10"/>
      <c r="E25" s="10"/>
      <c r="F25" s="5">
        <v>1007.1388889999999</v>
      </c>
      <c r="G25" s="7">
        <v>190.1623611</v>
      </c>
      <c r="H25" s="7">
        <v>175.6729167</v>
      </c>
      <c r="I25" s="7">
        <v>-14.48944444</v>
      </c>
      <c r="J25" s="6">
        <v>-6.5572388999999995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A6059-C481-42A7-92A2-3466E7A2A36D}">
  <sheetPr>
    <tabColor rgb="FF92D050"/>
    <pageSetUpPr fitToPage="1"/>
  </sheetPr>
  <dimension ref="A2:S25"/>
  <sheetViews>
    <sheetView tabSelected="1" view="pageBreakPreview" topLeftCell="A4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3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15">
        <v>23</v>
      </c>
      <c r="D8" s="16">
        <v>0.76666666699999997</v>
      </c>
      <c r="E8" s="16">
        <v>0.76666666699999997</v>
      </c>
      <c r="F8" s="15">
        <v>14967</v>
      </c>
      <c r="G8" s="17">
        <v>2603.4367750000001</v>
      </c>
      <c r="H8" s="17">
        <v>2270.8107970000001</v>
      </c>
      <c r="I8" s="17">
        <v>-332.62597829999999</v>
      </c>
      <c r="J8" s="16">
        <v>-0.124763894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15">
        <v>2</v>
      </c>
      <c r="D9" s="16">
        <v>6.6666666999999999E-2</v>
      </c>
      <c r="E9" s="16">
        <v>0.83333333300000001</v>
      </c>
      <c r="F9" s="15">
        <v>3410.041667</v>
      </c>
      <c r="G9" s="17">
        <v>649.37666669999999</v>
      </c>
      <c r="H9" s="17">
        <v>591.27708329999996</v>
      </c>
      <c r="I9" s="17">
        <v>-58.099583330000002</v>
      </c>
      <c r="J9" s="1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15">
        <v>3</v>
      </c>
      <c r="D10" s="16">
        <v>0.1</v>
      </c>
      <c r="E10" s="16">
        <v>0.93333333299999999</v>
      </c>
      <c r="F10" s="15">
        <v>11467.805560000001</v>
      </c>
      <c r="G10" s="17">
        <v>2130.122222</v>
      </c>
      <c r="H10" s="17">
        <v>1988.8688890000001</v>
      </c>
      <c r="I10" s="17">
        <v>-141.25333330000001</v>
      </c>
      <c r="J10" s="16">
        <v>-6.6287377999999994E-2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15">
        <v>1</v>
      </c>
      <c r="D11" s="16">
        <v>3.3333333E-2</v>
      </c>
      <c r="E11" s="16">
        <v>0.96666666700000003</v>
      </c>
      <c r="F11" s="15">
        <v>2972.833333</v>
      </c>
      <c r="G11" s="17">
        <v>637.3833333</v>
      </c>
      <c r="H11" s="17">
        <v>603.8666667</v>
      </c>
      <c r="I11" s="17">
        <v>-33.516666669999999</v>
      </c>
      <c r="J11" s="16">
        <v>-5.2584787000000001E-2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15">
        <v>0</v>
      </c>
      <c r="D12" s="16">
        <v>0</v>
      </c>
      <c r="E12" s="16">
        <v>0.96666666700000003</v>
      </c>
      <c r="F12" s="15">
        <v>0</v>
      </c>
      <c r="G12" s="17">
        <v>0</v>
      </c>
      <c r="H12" s="17">
        <v>0</v>
      </c>
      <c r="I12" s="17">
        <v>0</v>
      </c>
      <c r="J12" s="1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15">
        <v>0</v>
      </c>
      <c r="D13" s="16">
        <v>0</v>
      </c>
      <c r="E13" s="16">
        <v>0.96666666700000003</v>
      </c>
      <c r="F13" s="15">
        <v>0</v>
      </c>
      <c r="G13" s="17">
        <v>0</v>
      </c>
      <c r="H13" s="17">
        <v>0</v>
      </c>
      <c r="I13" s="17">
        <v>0</v>
      </c>
      <c r="J13" s="1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15">
        <v>1</v>
      </c>
      <c r="D14" s="16">
        <v>3.3333333E-2</v>
      </c>
      <c r="E14" s="16">
        <v>1</v>
      </c>
      <c r="F14" s="15">
        <v>2131</v>
      </c>
      <c r="G14" s="17">
        <v>517.08666670000002</v>
      </c>
      <c r="H14" s="17">
        <v>517.4241667</v>
      </c>
      <c r="I14" s="17">
        <v>0.33750000000000002</v>
      </c>
      <c r="J14" s="16">
        <v>6.5269500000000001E-4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15">
        <v>0</v>
      </c>
      <c r="D15" s="16">
        <v>0</v>
      </c>
      <c r="E15" s="16">
        <v>1</v>
      </c>
      <c r="F15" s="15">
        <v>0</v>
      </c>
      <c r="G15" s="17">
        <v>0</v>
      </c>
      <c r="H15" s="17">
        <v>0</v>
      </c>
      <c r="I15" s="17">
        <v>0</v>
      </c>
      <c r="J15" s="16">
        <v>0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15">
        <v>0</v>
      </c>
      <c r="D16" s="16">
        <v>0</v>
      </c>
      <c r="E16" s="16">
        <v>1</v>
      </c>
      <c r="F16" s="15">
        <v>0</v>
      </c>
      <c r="G16" s="17">
        <v>0</v>
      </c>
      <c r="H16" s="17">
        <v>0</v>
      </c>
      <c r="I16" s="17">
        <v>0</v>
      </c>
      <c r="J16" s="16">
        <v>0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15">
        <v>0</v>
      </c>
      <c r="D17" s="16">
        <v>0</v>
      </c>
      <c r="E17" s="16">
        <v>1</v>
      </c>
      <c r="F17" s="15">
        <v>0</v>
      </c>
      <c r="G17" s="17">
        <v>0</v>
      </c>
      <c r="H17" s="17">
        <v>0</v>
      </c>
      <c r="I17" s="17">
        <v>0</v>
      </c>
      <c r="J17" s="16">
        <v>0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15">
        <v>0</v>
      </c>
      <c r="D18" s="16">
        <v>0</v>
      </c>
      <c r="E18" s="16">
        <v>1</v>
      </c>
      <c r="F18" s="15">
        <v>0</v>
      </c>
      <c r="G18" s="17">
        <v>0</v>
      </c>
      <c r="H18" s="17">
        <v>0</v>
      </c>
      <c r="I18" s="17">
        <v>0</v>
      </c>
      <c r="J18" s="16">
        <v>0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15">
        <v>0</v>
      </c>
      <c r="D19" s="16">
        <v>0</v>
      </c>
      <c r="E19" s="16">
        <v>1</v>
      </c>
      <c r="F19" s="15">
        <v>0</v>
      </c>
      <c r="G19" s="17">
        <v>0</v>
      </c>
      <c r="H19" s="17">
        <v>0</v>
      </c>
      <c r="I19" s="17">
        <v>0</v>
      </c>
      <c r="J19" s="16">
        <v>0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15">
        <v>0</v>
      </c>
      <c r="D20" s="16">
        <v>0</v>
      </c>
      <c r="E20" s="16">
        <v>1</v>
      </c>
      <c r="F20" s="15">
        <v>0</v>
      </c>
      <c r="G20" s="17">
        <v>0</v>
      </c>
      <c r="H20" s="17">
        <v>0</v>
      </c>
      <c r="I20" s="17">
        <v>0</v>
      </c>
      <c r="J20" s="16">
        <v>0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15">
        <v>0</v>
      </c>
      <c r="D21" s="16">
        <v>0</v>
      </c>
      <c r="E21" s="16">
        <v>1</v>
      </c>
      <c r="F21" s="15">
        <v>0</v>
      </c>
      <c r="G21" s="17">
        <v>0</v>
      </c>
      <c r="H21" s="17">
        <v>0</v>
      </c>
      <c r="I21" s="17">
        <v>0</v>
      </c>
      <c r="J21" s="16">
        <v>0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15">
        <v>0</v>
      </c>
      <c r="D22" s="16">
        <v>0</v>
      </c>
      <c r="E22" s="16">
        <v>1</v>
      </c>
      <c r="F22" s="15">
        <v>0</v>
      </c>
      <c r="G22" s="17">
        <v>0</v>
      </c>
      <c r="H22" s="17">
        <v>0</v>
      </c>
      <c r="I22" s="17">
        <v>0</v>
      </c>
      <c r="J22" s="16">
        <v>0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15">
        <v>0</v>
      </c>
      <c r="D23" s="16">
        <v>0</v>
      </c>
      <c r="E23" s="16">
        <v>1</v>
      </c>
      <c r="F23" s="15">
        <v>0</v>
      </c>
      <c r="G23" s="17">
        <v>0</v>
      </c>
      <c r="H23" s="17">
        <v>0</v>
      </c>
      <c r="I23" s="17">
        <v>0</v>
      </c>
      <c r="J23" s="16">
        <v>0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15">
        <v>0</v>
      </c>
      <c r="D24" s="16">
        <v>0</v>
      </c>
      <c r="E24" s="16">
        <v>1</v>
      </c>
      <c r="F24" s="15">
        <v>0</v>
      </c>
      <c r="G24" s="17">
        <v>0</v>
      </c>
      <c r="H24" s="17">
        <v>0</v>
      </c>
      <c r="I24" s="17">
        <v>0</v>
      </c>
      <c r="J24" s="1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15">
        <v>30</v>
      </c>
      <c r="D25" s="16">
        <v>1</v>
      </c>
      <c r="E25" s="16">
        <v>1</v>
      </c>
      <c r="F25" s="15">
        <v>13018.944439999999</v>
      </c>
      <c r="G25" s="17">
        <v>2290.7545279999999</v>
      </c>
      <c r="H25" s="17">
        <v>2016.636667</v>
      </c>
      <c r="I25" s="17">
        <v>-274.11786110000003</v>
      </c>
      <c r="J25" s="16">
        <v>-0.10996805900000001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04AC2-E709-4459-B8F8-DA85EA8BC23B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3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5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/>
      <c r="D25" s="10"/>
      <c r="E25" s="10"/>
      <c r="F25" s="5">
        <v>39390.009259999999</v>
      </c>
      <c r="G25" s="7">
        <v>5074.9714809999996</v>
      </c>
      <c r="H25" s="7">
        <v>5538.1542589999999</v>
      </c>
      <c r="I25" s="7">
        <v>463.1827778</v>
      </c>
      <c r="J25" s="6">
        <v>0.10500218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0D8C78-BD77-4B5A-82C4-12C5C4990C80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6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0</v>
      </c>
      <c r="D15" s="6">
        <v>0</v>
      </c>
      <c r="E15" s="6">
        <v>0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1</v>
      </c>
      <c r="D16" s="6">
        <v>1.6949153000000002E-2</v>
      </c>
      <c r="E16" s="6">
        <v>1.6949153000000002E-2</v>
      </c>
      <c r="F16" s="5">
        <v>148558.5</v>
      </c>
      <c r="G16" s="7">
        <v>24778.741669999999</v>
      </c>
      <c r="H16" s="7">
        <v>26257.567500000001</v>
      </c>
      <c r="I16" s="7">
        <v>1478.8258330000001</v>
      </c>
      <c r="J16" s="6">
        <v>5.9681232000000001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16</v>
      </c>
      <c r="D17" s="6">
        <v>0.271186441</v>
      </c>
      <c r="E17" s="6">
        <v>0.28813559300000002</v>
      </c>
      <c r="F17" s="5">
        <v>93911.9375</v>
      </c>
      <c r="G17" s="7">
        <v>15844.76146</v>
      </c>
      <c r="H17" s="7">
        <v>16978.926769999998</v>
      </c>
      <c r="I17" s="7">
        <v>1134.1653120000001</v>
      </c>
      <c r="J17" s="6">
        <v>7.2323314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27</v>
      </c>
      <c r="D18" s="6">
        <v>0.45762711900000003</v>
      </c>
      <c r="E18" s="6">
        <v>0.74576271199999999</v>
      </c>
      <c r="F18" s="5">
        <v>73847.25</v>
      </c>
      <c r="G18" s="7">
        <v>12571.12228</v>
      </c>
      <c r="H18" s="7">
        <v>13713.583490000001</v>
      </c>
      <c r="I18" s="7">
        <v>1142.461204</v>
      </c>
      <c r="J18" s="6">
        <v>9.0850864000000003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13</v>
      </c>
      <c r="D19" s="6">
        <v>0.22033898299999999</v>
      </c>
      <c r="E19" s="6">
        <v>0.96610169499999998</v>
      </c>
      <c r="F19" s="5">
        <v>64562.416669999999</v>
      </c>
      <c r="G19" s="7">
        <v>10526.37808</v>
      </c>
      <c r="H19" s="7">
        <v>11673.24885</v>
      </c>
      <c r="I19" s="7">
        <v>1146.8707690000001</v>
      </c>
      <c r="J19" s="6">
        <v>0.10987681000000001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2</v>
      </c>
      <c r="D20" s="6">
        <v>3.3898304999999997E-2</v>
      </c>
      <c r="E20" s="6">
        <v>1</v>
      </c>
      <c r="F20" s="5">
        <v>12392.25</v>
      </c>
      <c r="G20" s="7">
        <v>4098.6462499999998</v>
      </c>
      <c r="H20" s="7">
        <v>4660.9395830000003</v>
      </c>
      <c r="I20" s="7">
        <v>562.29333329999997</v>
      </c>
      <c r="J20" s="6">
        <v>0.136908378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59</v>
      </c>
      <c r="D25" s="6">
        <v>1</v>
      </c>
      <c r="E25" s="6">
        <v>1</v>
      </c>
      <c r="F25" s="5">
        <v>76425.782489999998</v>
      </c>
      <c r="G25" s="7">
        <v>12928.058209999999</v>
      </c>
      <c r="H25" s="7">
        <v>14055.275659999999</v>
      </c>
      <c r="I25" s="7">
        <v>1127.2174580000001</v>
      </c>
      <c r="J25" s="6">
        <v>9.1051573999999996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AB5BB-DA10-4602-9B4F-E93AB98CE100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5.26953125" bestFit="1" customWidth="1"/>
    <col min="3" max="3" width="10.54296875" bestFit="1" customWidth="1"/>
    <col min="4" max="4" width="13.81640625" customWidth="1"/>
    <col min="5" max="5" width="14.81640625" bestFit="1" customWidth="1"/>
    <col min="6" max="6" width="16.1796875" bestFit="1" customWidth="1"/>
    <col min="7" max="7" width="17.26953125" customWidth="1"/>
    <col min="8" max="8" width="18" customWidth="1"/>
    <col min="9" max="9" width="14.179687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3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7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/>
      <c r="D25" s="10"/>
      <c r="E25" s="10"/>
      <c r="F25" s="5">
        <v>228840.55559999999</v>
      </c>
      <c r="G25" s="7">
        <v>30946.918470000001</v>
      </c>
      <c r="H25" s="7">
        <v>33489.836810000001</v>
      </c>
      <c r="I25" s="7">
        <v>2542.9183330000001</v>
      </c>
      <c r="J25" s="6">
        <v>9.1749619000000004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6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5A658-55D1-429D-B0E6-DD44E21DF273}">
  <sheetPr>
    <tabColor rgb="FF92D050"/>
    <pageSetUpPr fitToPage="1"/>
  </sheetPr>
  <dimension ref="A2:S25"/>
  <sheetViews>
    <sheetView tabSelected="1" view="pageBreakPreview" topLeftCell="A4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8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15">
        <v>10</v>
      </c>
      <c r="D8" s="16">
        <v>4.0469449999999997E-3</v>
      </c>
      <c r="E8" s="16">
        <v>4.0469449999999997E-3</v>
      </c>
      <c r="F8" s="15">
        <v>3751.3916669999999</v>
      </c>
      <c r="G8" s="17">
        <v>745.63658329999998</v>
      </c>
      <c r="H8" s="17">
        <v>630.9889167</v>
      </c>
      <c r="I8" s="17">
        <v>-114.6476667</v>
      </c>
      <c r="J8" s="16">
        <v>-0.15171789399999999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15">
        <v>3</v>
      </c>
      <c r="D9" s="16">
        <v>1.2140829999999999E-3</v>
      </c>
      <c r="E9" s="16">
        <v>5.2610280000000001E-3</v>
      </c>
      <c r="F9" s="15">
        <v>3358.3055559999998</v>
      </c>
      <c r="G9" s="17">
        <v>606.58555560000002</v>
      </c>
      <c r="H9" s="17">
        <v>549.91138890000002</v>
      </c>
      <c r="I9" s="17">
        <v>-56.674166669999998</v>
      </c>
      <c r="J9" s="1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15">
        <v>11</v>
      </c>
      <c r="D10" s="16">
        <v>4.4516390000000003E-3</v>
      </c>
      <c r="E10" s="16">
        <v>9.7126669999999995E-3</v>
      </c>
      <c r="F10" s="15">
        <v>4349.136364</v>
      </c>
      <c r="G10" s="17">
        <v>779.1754545</v>
      </c>
      <c r="H10" s="17">
        <v>722.14606060000006</v>
      </c>
      <c r="I10" s="17">
        <v>-57.029393939999999</v>
      </c>
      <c r="J10" s="16">
        <v>-7.2215310000000005E-2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15">
        <v>42</v>
      </c>
      <c r="D11" s="16">
        <v>1.6997167000000001E-2</v>
      </c>
      <c r="E11" s="16">
        <v>2.6709833999999998E-2</v>
      </c>
      <c r="F11" s="15">
        <v>3823.7222219999999</v>
      </c>
      <c r="G11" s="17">
        <v>656.7043056</v>
      </c>
      <c r="H11" s="17">
        <v>626.06567459999997</v>
      </c>
      <c r="I11" s="17">
        <v>-30.63863095</v>
      </c>
      <c r="J11" s="16">
        <v>-4.6126084999999997E-2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15">
        <v>259</v>
      </c>
      <c r="D12" s="16">
        <v>0.10481586399999999</v>
      </c>
      <c r="E12" s="16">
        <v>0.131525698</v>
      </c>
      <c r="F12" s="15">
        <v>2693.8706560000001</v>
      </c>
      <c r="G12" s="17">
        <v>479.3483205</v>
      </c>
      <c r="H12" s="17">
        <v>465.3043662</v>
      </c>
      <c r="I12" s="17">
        <v>-14.04395431</v>
      </c>
      <c r="J12" s="16">
        <v>-2.8132283000000001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15">
        <v>410</v>
      </c>
      <c r="D13" s="16">
        <v>0.16592472699999999</v>
      </c>
      <c r="E13" s="16">
        <v>0.29745042500000002</v>
      </c>
      <c r="F13" s="15">
        <v>1433.960366</v>
      </c>
      <c r="G13" s="17">
        <v>273.55780279999999</v>
      </c>
      <c r="H13" s="17">
        <v>270.4478211</v>
      </c>
      <c r="I13" s="17">
        <v>-3.1099817070000002</v>
      </c>
      <c r="J13" s="16">
        <v>-9.902681E-3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15">
        <v>317</v>
      </c>
      <c r="D14" s="16">
        <v>0.12828814199999999</v>
      </c>
      <c r="E14" s="16">
        <v>0.42573856700000001</v>
      </c>
      <c r="F14" s="15">
        <v>721.31782329999999</v>
      </c>
      <c r="G14" s="17">
        <v>150.84922710000001</v>
      </c>
      <c r="H14" s="17">
        <v>152.1308123</v>
      </c>
      <c r="I14" s="17">
        <v>1.2815851739999999</v>
      </c>
      <c r="J14" s="16">
        <v>9.2448110000000003E-3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15">
        <v>236</v>
      </c>
      <c r="D15" s="16">
        <v>9.5507891999999997E-2</v>
      </c>
      <c r="E15" s="16">
        <v>0.521246459</v>
      </c>
      <c r="F15" s="15">
        <v>398.02824859999998</v>
      </c>
      <c r="G15" s="17">
        <v>92.603594630000003</v>
      </c>
      <c r="H15" s="17">
        <v>95.237951980000005</v>
      </c>
      <c r="I15" s="17">
        <v>2.6343573450000002</v>
      </c>
      <c r="J15" s="16">
        <v>2.9024336000000001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15">
        <v>154</v>
      </c>
      <c r="D16" s="16">
        <v>6.2322945999999997E-2</v>
      </c>
      <c r="E16" s="16">
        <v>0.58356940499999999</v>
      </c>
      <c r="F16" s="15">
        <v>241.62770560000001</v>
      </c>
      <c r="G16" s="17">
        <v>65.366801949999996</v>
      </c>
      <c r="H16" s="17">
        <v>68.541304109999999</v>
      </c>
      <c r="I16" s="17">
        <v>3.1745021649999998</v>
      </c>
      <c r="J16" s="16">
        <v>4.8873023000000002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15">
        <v>136</v>
      </c>
      <c r="D17" s="16">
        <v>5.5038445999999998E-2</v>
      </c>
      <c r="E17" s="16">
        <v>0.63860785099999995</v>
      </c>
      <c r="F17" s="15">
        <v>160.92769609999999</v>
      </c>
      <c r="G17" s="17">
        <v>50.739901959999997</v>
      </c>
      <c r="H17" s="17">
        <v>54.311182600000002</v>
      </c>
      <c r="I17" s="17">
        <v>3.5712806370000001</v>
      </c>
      <c r="J17" s="16">
        <v>7.0792549999999996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15">
        <v>100</v>
      </c>
      <c r="D18" s="16">
        <v>4.0469445999999999E-2</v>
      </c>
      <c r="E18" s="16">
        <v>0.67907729699999997</v>
      </c>
      <c r="F18" s="15">
        <v>115.0008333</v>
      </c>
      <c r="G18" s="17">
        <v>41.646174999999999</v>
      </c>
      <c r="H18" s="17">
        <v>45.371058329999997</v>
      </c>
      <c r="I18" s="17">
        <v>3.7248833330000002</v>
      </c>
      <c r="J18" s="16">
        <v>8.9727546000000005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15">
        <v>106</v>
      </c>
      <c r="D19" s="16">
        <v>4.2897612000000002E-2</v>
      </c>
      <c r="E19" s="16">
        <v>0.72197490900000005</v>
      </c>
      <c r="F19" s="15">
        <v>82.351415090000003</v>
      </c>
      <c r="G19" s="17">
        <v>36.593781450000002</v>
      </c>
      <c r="H19" s="17">
        <v>40.565007860000001</v>
      </c>
      <c r="I19" s="17">
        <v>3.9712264149999998</v>
      </c>
      <c r="J19" s="16">
        <v>0.108697934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15">
        <v>100</v>
      </c>
      <c r="D20" s="16">
        <v>4.0469445999999999E-2</v>
      </c>
      <c r="E20" s="16">
        <v>0.76244435499999996</v>
      </c>
      <c r="F20" s="15">
        <v>53.081666669999997</v>
      </c>
      <c r="G20" s="17">
        <v>31.172558330000001</v>
      </c>
      <c r="H20" s="17">
        <v>35.249683330000003</v>
      </c>
      <c r="I20" s="17">
        <v>4.0771249999999997</v>
      </c>
      <c r="J20" s="16">
        <v>0.13104897099999999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15">
        <v>96</v>
      </c>
      <c r="D21" s="16">
        <v>3.8850667999999998E-2</v>
      </c>
      <c r="E21" s="16">
        <v>0.80129502200000002</v>
      </c>
      <c r="F21" s="15">
        <v>33.723090280000001</v>
      </c>
      <c r="G21" s="17">
        <v>27.802187499999999</v>
      </c>
      <c r="H21" s="17">
        <v>31.98595486</v>
      </c>
      <c r="I21" s="17">
        <v>4.1837673610000001</v>
      </c>
      <c r="J21" s="16">
        <v>0.15067968300000001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15">
        <v>107</v>
      </c>
      <c r="D22" s="16">
        <v>4.3302306999999998E-2</v>
      </c>
      <c r="E22" s="16">
        <v>0.84459732899999995</v>
      </c>
      <c r="F22" s="15">
        <v>16.03971963</v>
      </c>
      <c r="G22" s="17">
        <v>25.037928350000001</v>
      </c>
      <c r="H22" s="17">
        <v>29.309540500000001</v>
      </c>
      <c r="I22" s="17">
        <v>4.2716121500000002</v>
      </c>
      <c r="J22" s="16">
        <v>0.170762953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15">
        <v>384</v>
      </c>
      <c r="D23" s="16">
        <v>0.15540267099999999</v>
      </c>
      <c r="E23" s="16">
        <v>1</v>
      </c>
      <c r="F23" s="15">
        <v>-0.50499131900000005</v>
      </c>
      <c r="G23" s="17">
        <v>22.381338979999999</v>
      </c>
      <c r="H23" s="17">
        <v>26.757198349999999</v>
      </c>
      <c r="I23" s="17">
        <v>4.3758593750000001</v>
      </c>
      <c r="J23" s="16">
        <v>0.195692777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15">
        <v>0</v>
      </c>
      <c r="D24" s="16">
        <v>0</v>
      </c>
      <c r="E24" s="16">
        <v>1</v>
      </c>
      <c r="F24" s="15">
        <v>0</v>
      </c>
      <c r="G24" s="17">
        <v>0</v>
      </c>
      <c r="H24" s="17">
        <v>0</v>
      </c>
      <c r="I24" s="17">
        <v>0</v>
      </c>
      <c r="J24" s="1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15">
        <v>2471</v>
      </c>
      <c r="D25" s="16">
        <v>1</v>
      </c>
      <c r="E25" s="16">
        <v>1</v>
      </c>
      <c r="F25" s="15">
        <v>790.6306826</v>
      </c>
      <c r="G25" s="17">
        <v>159.24023940000001</v>
      </c>
      <c r="H25" s="17">
        <v>158.2688115</v>
      </c>
      <c r="I25" s="17">
        <v>-0.97142789699999998</v>
      </c>
      <c r="J25" s="16">
        <v>6.1732034999999998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96D4-315F-446E-B8D1-96E6359A7156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3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9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5">
        <v>5</v>
      </c>
      <c r="D8" s="6">
        <v>2.9239766E-2</v>
      </c>
      <c r="E8" s="6">
        <v>2.9239766E-2</v>
      </c>
      <c r="F8" s="5">
        <v>10342.81667</v>
      </c>
      <c r="G8" s="7">
        <v>1935.1943329999999</v>
      </c>
      <c r="H8" s="7">
        <v>1717.5088330000001</v>
      </c>
      <c r="I8" s="7">
        <v>-217.68549999999999</v>
      </c>
      <c r="J8" s="6">
        <v>-0.13404073999999999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5</v>
      </c>
      <c r="D9" s="6">
        <v>2.9239766E-2</v>
      </c>
      <c r="E9" s="6">
        <v>5.8479532000000001E-2</v>
      </c>
      <c r="F9" s="5">
        <v>43289.15</v>
      </c>
      <c r="G9" s="7">
        <v>7667.8478329999998</v>
      </c>
      <c r="H9" s="7">
        <v>7021.4025000000001</v>
      </c>
      <c r="I9" s="7">
        <v>-646.44533330000002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11</v>
      </c>
      <c r="D10" s="6">
        <v>6.4327485000000004E-2</v>
      </c>
      <c r="E10" s="6">
        <v>0.122807018</v>
      </c>
      <c r="F10" s="5">
        <v>10337.977269999999</v>
      </c>
      <c r="G10" s="7">
        <v>1938.61553</v>
      </c>
      <c r="H10" s="7">
        <v>1796.8596210000001</v>
      </c>
      <c r="I10" s="7">
        <v>-141.7559091</v>
      </c>
      <c r="J10" s="6">
        <v>-7.0950255000000004E-2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9</v>
      </c>
      <c r="D11" s="6">
        <v>5.2631578999999998E-2</v>
      </c>
      <c r="E11" s="6">
        <v>0.175438596</v>
      </c>
      <c r="F11" s="5">
        <v>7827.0462960000004</v>
      </c>
      <c r="G11" s="7">
        <v>1375.844259</v>
      </c>
      <c r="H11" s="7">
        <v>1303.019444</v>
      </c>
      <c r="I11" s="7">
        <v>-72.824814810000007</v>
      </c>
      <c r="J11" s="6">
        <v>-5.0188908999999997E-2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26</v>
      </c>
      <c r="D12" s="6">
        <v>0.15204678399999999</v>
      </c>
      <c r="E12" s="6">
        <v>0.32748537999999999</v>
      </c>
      <c r="F12" s="5">
        <v>3607.0769230000001</v>
      </c>
      <c r="G12" s="7">
        <v>636.29903850000005</v>
      </c>
      <c r="H12" s="7">
        <v>618.11884620000001</v>
      </c>
      <c r="I12" s="7">
        <v>-18.180192309999999</v>
      </c>
      <c r="J12" s="6">
        <v>-2.89641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25</v>
      </c>
      <c r="D13" s="6">
        <v>0.14619883</v>
      </c>
      <c r="E13" s="6">
        <v>0.47368421100000002</v>
      </c>
      <c r="F13" s="5">
        <v>1489.1966669999999</v>
      </c>
      <c r="G13" s="7">
        <v>279.2812333</v>
      </c>
      <c r="H13" s="7">
        <v>276.30119999999999</v>
      </c>
      <c r="I13" s="7">
        <v>-2.9800333330000002</v>
      </c>
      <c r="J13" s="6">
        <v>-1.1529816999999999E-2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16</v>
      </c>
      <c r="D14" s="6">
        <v>9.3567251000000004E-2</v>
      </c>
      <c r="E14" s="6">
        <v>0.56725146199999998</v>
      </c>
      <c r="F14" s="5">
        <v>2721.432292</v>
      </c>
      <c r="G14" s="7">
        <v>492.19692709999998</v>
      </c>
      <c r="H14" s="7">
        <v>498.06411459999998</v>
      </c>
      <c r="I14" s="7">
        <v>5.8671875</v>
      </c>
      <c r="J14" s="6">
        <v>8.5028050000000004E-3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17</v>
      </c>
      <c r="D15" s="6">
        <v>9.9415205000000006E-2</v>
      </c>
      <c r="E15" s="6">
        <v>0.66666666699999999</v>
      </c>
      <c r="F15" s="5">
        <v>473.70098039999999</v>
      </c>
      <c r="G15" s="7">
        <v>104.1997549</v>
      </c>
      <c r="H15" s="7">
        <v>107.4779412</v>
      </c>
      <c r="I15" s="7">
        <v>3.2781862749999999</v>
      </c>
      <c r="J15" s="6">
        <v>2.9754540999999999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6</v>
      </c>
      <c r="D16" s="6">
        <v>3.5087719000000003E-2</v>
      </c>
      <c r="E16" s="6">
        <v>0.70175438599999995</v>
      </c>
      <c r="F16" s="5">
        <v>6335.75</v>
      </c>
      <c r="G16" s="7">
        <v>1050.0345830000001</v>
      </c>
      <c r="H16" s="7">
        <v>1096.3148610000001</v>
      </c>
      <c r="I16" s="7">
        <v>46.280277779999999</v>
      </c>
      <c r="J16" s="6">
        <v>4.814272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12</v>
      </c>
      <c r="D17" s="6">
        <v>7.0175439000000006E-2</v>
      </c>
      <c r="E17" s="6">
        <v>0.77192982499999996</v>
      </c>
      <c r="F17" s="5">
        <v>2870.3125</v>
      </c>
      <c r="G17" s="7">
        <v>550.83236109999996</v>
      </c>
      <c r="H17" s="7">
        <v>593.52604169999995</v>
      </c>
      <c r="I17" s="7">
        <v>42.693680559999997</v>
      </c>
      <c r="J17" s="6">
        <v>7.1072135999999994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3</v>
      </c>
      <c r="D18" s="6">
        <v>1.7543860000000001E-2</v>
      </c>
      <c r="E18" s="6">
        <v>0.78947368399999995</v>
      </c>
      <c r="F18" s="5">
        <v>93.444444439999998</v>
      </c>
      <c r="G18" s="7">
        <v>37.708888889999997</v>
      </c>
      <c r="H18" s="7">
        <v>41.225000000000001</v>
      </c>
      <c r="I18" s="7">
        <v>3.5161111109999998</v>
      </c>
      <c r="J18" s="6">
        <v>9.3076297000000002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4</v>
      </c>
      <c r="D19" s="6">
        <v>2.3391813000000001E-2</v>
      </c>
      <c r="E19" s="6">
        <v>0.81286549699999999</v>
      </c>
      <c r="F19" s="5">
        <v>597.5</v>
      </c>
      <c r="G19" s="7">
        <v>123.2991667</v>
      </c>
      <c r="H19" s="7">
        <v>136.43104170000001</v>
      </c>
      <c r="I19" s="7">
        <v>13.131875000000001</v>
      </c>
      <c r="J19" s="6">
        <v>0.113843877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3</v>
      </c>
      <c r="D20" s="6">
        <v>1.7543860000000001E-2</v>
      </c>
      <c r="E20" s="6">
        <v>0.83040935699999996</v>
      </c>
      <c r="F20" s="5">
        <v>25.88888889</v>
      </c>
      <c r="G20" s="7">
        <v>33.456111110000002</v>
      </c>
      <c r="H20" s="7">
        <v>37.642777780000003</v>
      </c>
      <c r="I20" s="7">
        <v>4.1866666669999999</v>
      </c>
      <c r="J20" s="6">
        <v>0.125631827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4</v>
      </c>
      <c r="D21" s="6">
        <v>2.3391813000000001E-2</v>
      </c>
      <c r="E21" s="6">
        <v>0.85380117</v>
      </c>
      <c r="F21" s="5">
        <v>-5444.1458329999996</v>
      </c>
      <c r="G21" s="7">
        <v>156.768125</v>
      </c>
      <c r="H21" s="7">
        <v>180.40958330000001</v>
      </c>
      <c r="I21" s="7">
        <v>23.641458329999999</v>
      </c>
      <c r="J21" s="6">
        <v>0.15016484699999999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4</v>
      </c>
      <c r="D22" s="6">
        <v>2.3391813000000001E-2</v>
      </c>
      <c r="E22" s="6">
        <v>0.87719298199999995</v>
      </c>
      <c r="F22" s="5">
        <v>244.3125</v>
      </c>
      <c r="G22" s="7">
        <v>81.622708329999995</v>
      </c>
      <c r="H22" s="7">
        <v>95.244166669999998</v>
      </c>
      <c r="I22" s="7">
        <v>13.621458329999999</v>
      </c>
      <c r="J22" s="6">
        <v>0.166957982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14</v>
      </c>
      <c r="D23" s="6">
        <v>8.1871344999999998E-2</v>
      </c>
      <c r="E23" s="6">
        <v>0.95906432699999999</v>
      </c>
      <c r="F23" s="5">
        <v>-131.24404759999999</v>
      </c>
      <c r="G23" s="7">
        <v>22.307500000000001</v>
      </c>
      <c r="H23" s="7">
        <v>26.645178569999999</v>
      </c>
      <c r="I23" s="7">
        <v>4.3376785709999996</v>
      </c>
      <c r="J23" s="6">
        <v>0.194583179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7</v>
      </c>
      <c r="D24" s="6">
        <v>4.0935672999999999E-2</v>
      </c>
      <c r="E24" s="6">
        <v>1</v>
      </c>
      <c r="F24" s="5">
        <v>192.15476190000001</v>
      </c>
      <c r="G24" s="7">
        <v>442.6420238</v>
      </c>
      <c r="H24" s="7">
        <v>540.27178570000001</v>
      </c>
      <c r="I24" s="7">
        <v>97.629761900000005</v>
      </c>
      <c r="J24" s="6">
        <v>0.26480537100000001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171</v>
      </c>
      <c r="D25" s="6">
        <v>1</v>
      </c>
      <c r="E25" s="6">
        <v>1</v>
      </c>
      <c r="F25" s="5">
        <v>4028.3352829999999</v>
      </c>
      <c r="G25" s="7">
        <v>777.05369880000001</v>
      </c>
      <c r="H25" s="7">
        <v>746.79554089999999</v>
      </c>
      <c r="I25" s="7">
        <v>-30.25815789</v>
      </c>
      <c r="J25" s="6">
        <v>3.1352023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91883E-B986-440C-8A66-33838B82227F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1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3</v>
      </c>
      <c r="D10" s="6">
        <v>5.3571428999999997E-2</v>
      </c>
      <c r="E10" s="6">
        <v>5.3571428999999997E-2</v>
      </c>
      <c r="F10" s="5">
        <v>1556.944444</v>
      </c>
      <c r="G10" s="7">
        <v>282.47416670000001</v>
      </c>
      <c r="H10" s="7">
        <v>264.25555559999998</v>
      </c>
      <c r="I10" s="7">
        <v>-18.218611110000001</v>
      </c>
      <c r="J10" s="6">
        <v>-6.4417611999999999E-2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6</v>
      </c>
      <c r="D11" s="6">
        <v>0.10714285699999999</v>
      </c>
      <c r="E11" s="6">
        <v>0.16071428600000001</v>
      </c>
      <c r="F11" s="5">
        <v>1576.666667</v>
      </c>
      <c r="G11" s="7">
        <v>284.13555559999998</v>
      </c>
      <c r="H11" s="7">
        <v>269.6609722</v>
      </c>
      <c r="I11" s="7">
        <v>-14.47458333</v>
      </c>
      <c r="J11" s="6">
        <v>-4.9275871999999998E-2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4</v>
      </c>
      <c r="D12" s="6">
        <v>7.1428570999999996E-2</v>
      </c>
      <c r="E12" s="6">
        <v>0.23214285700000001</v>
      </c>
      <c r="F12" s="5">
        <v>2936.895833</v>
      </c>
      <c r="G12" s="7">
        <v>501.37791670000001</v>
      </c>
      <c r="H12" s="7">
        <v>489.24229170000001</v>
      </c>
      <c r="I12" s="7">
        <v>-12.135624999999999</v>
      </c>
      <c r="J12" s="6">
        <v>-2.9076563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12</v>
      </c>
      <c r="D13" s="6">
        <v>0.21428571399999999</v>
      </c>
      <c r="E13" s="6">
        <v>0.446428571</v>
      </c>
      <c r="F13" s="5">
        <v>1667.7638890000001</v>
      </c>
      <c r="G13" s="7">
        <v>294.73861110000001</v>
      </c>
      <c r="H13" s="7">
        <v>292.03819440000001</v>
      </c>
      <c r="I13" s="7">
        <v>-2.7004166669999998</v>
      </c>
      <c r="J13" s="6">
        <v>-9.7665149999999999E-3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9</v>
      </c>
      <c r="D14" s="6">
        <v>0.16071428600000001</v>
      </c>
      <c r="E14" s="6">
        <v>0.60714285700000004</v>
      </c>
      <c r="F14" s="5">
        <v>1632.435185</v>
      </c>
      <c r="G14" s="7">
        <v>299.3283333</v>
      </c>
      <c r="H14" s="7">
        <v>302.00092590000003</v>
      </c>
      <c r="I14" s="7">
        <v>2.6725925930000001</v>
      </c>
      <c r="J14" s="6">
        <v>1.135325E-2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8</v>
      </c>
      <c r="D15" s="6">
        <v>0.14285714299999999</v>
      </c>
      <c r="E15" s="6">
        <v>0.75</v>
      </c>
      <c r="F15" s="5">
        <v>1236.239583</v>
      </c>
      <c r="G15" s="7">
        <v>237.6353125</v>
      </c>
      <c r="H15" s="7">
        <v>244.6990625</v>
      </c>
      <c r="I15" s="7">
        <v>7.0637499999999998</v>
      </c>
      <c r="J15" s="6">
        <v>3.1995322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0</v>
      </c>
      <c r="D16" s="6">
        <v>0</v>
      </c>
      <c r="E16" s="6">
        <v>0.75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5</v>
      </c>
      <c r="D17" s="6">
        <v>8.9285714000000002E-2</v>
      </c>
      <c r="E17" s="6">
        <v>0.83928571399999996</v>
      </c>
      <c r="F17" s="5">
        <v>274.28333329999998</v>
      </c>
      <c r="G17" s="7">
        <v>69.6965</v>
      </c>
      <c r="H17" s="7">
        <v>74.488333330000003</v>
      </c>
      <c r="I17" s="7">
        <v>4.7918333329999996</v>
      </c>
      <c r="J17" s="6">
        <v>6.8870181000000003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0</v>
      </c>
      <c r="D18" s="6">
        <v>0</v>
      </c>
      <c r="E18" s="6">
        <v>0.83928571399999996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2</v>
      </c>
      <c r="D19" s="6">
        <v>3.5714285999999998E-2</v>
      </c>
      <c r="E19" s="6">
        <v>0.875</v>
      </c>
      <c r="F19" s="5">
        <v>106.33333330000001</v>
      </c>
      <c r="G19" s="7">
        <v>40.329583329999998</v>
      </c>
      <c r="H19" s="7">
        <v>44.722499999999997</v>
      </c>
      <c r="I19" s="7">
        <v>4.3929166669999997</v>
      </c>
      <c r="J19" s="6">
        <v>0.109513891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0</v>
      </c>
      <c r="D20" s="6">
        <v>0</v>
      </c>
      <c r="E20" s="6">
        <v>0.875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4</v>
      </c>
      <c r="D21" s="6">
        <v>7.1428570999999996E-2</v>
      </c>
      <c r="E21" s="6">
        <v>0.946428571</v>
      </c>
      <c r="F21" s="5">
        <v>36.875</v>
      </c>
      <c r="G21" s="7">
        <v>28.148125</v>
      </c>
      <c r="H21" s="7">
        <v>32.361874999999998</v>
      </c>
      <c r="I21" s="7">
        <v>4.2137500000000001</v>
      </c>
      <c r="J21" s="6">
        <v>0.14990728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0</v>
      </c>
      <c r="D22" s="6">
        <v>0</v>
      </c>
      <c r="E22" s="6">
        <v>0.94642857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3</v>
      </c>
      <c r="D23" s="6">
        <v>5.3571428999999997E-2</v>
      </c>
      <c r="E23" s="6">
        <v>1</v>
      </c>
      <c r="F23" s="5">
        <v>-258.52777780000002</v>
      </c>
      <c r="G23" s="7">
        <v>21.88666667</v>
      </c>
      <c r="H23" s="7">
        <v>26.26</v>
      </c>
      <c r="I23" s="7">
        <v>4.3733333329999997</v>
      </c>
      <c r="J23" s="6">
        <v>0.199817185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56</v>
      </c>
      <c r="D25" s="6">
        <v>1</v>
      </c>
      <c r="E25" s="6">
        <v>1</v>
      </c>
      <c r="F25" s="5">
        <v>1275.525298</v>
      </c>
      <c r="G25" s="7">
        <v>237.44718750000001</v>
      </c>
      <c r="H25" s="7">
        <v>236.03348209999999</v>
      </c>
      <c r="I25" s="7">
        <v>-1.413705357</v>
      </c>
      <c r="J25" s="6">
        <v>2.4967654999999998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8263F-FA7C-4BE2-8252-3A9BAED96B30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3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2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/>
      <c r="D25" s="10"/>
      <c r="E25" s="10"/>
      <c r="F25" s="5">
        <v>1272.8888890000001</v>
      </c>
      <c r="G25" s="7">
        <v>238.87916670000001</v>
      </c>
      <c r="H25" s="7">
        <v>241.5636111</v>
      </c>
      <c r="I25" s="7">
        <v>2.6844444439999999</v>
      </c>
      <c r="J25" s="6">
        <v>5.2222943000000001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B76BB-9F18-4110-9B0D-C9488C720A2B}">
  <sheetPr>
    <tabColor rgb="FF92D050"/>
    <pageSetUpPr fitToPage="1"/>
  </sheetPr>
  <dimension ref="A2:S25"/>
  <sheetViews>
    <sheetView tabSelected="1" view="pageBreakPreview" topLeftCell="A4" zoomScaleNormal="100" zoomScaleSheetLayoutView="100" workbookViewId="0">
      <selection activeCell="P24" sqref="P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3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0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4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/>
      <c r="D25" s="10"/>
      <c r="E25" s="10"/>
      <c r="F25" s="5">
        <v>16857.016670000001</v>
      </c>
      <c r="G25" s="7">
        <v>2832.240667</v>
      </c>
      <c r="H25" s="7">
        <v>2559.9582500000001</v>
      </c>
      <c r="I25" s="7">
        <v>-272.2824167</v>
      </c>
      <c r="J25" s="6">
        <v>-3.4594557999999997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PAT1</vt:lpstr>
      <vt:lpstr>PAT1-GF</vt:lpstr>
      <vt:lpstr>PAT1CP2</vt:lpstr>
      <vt:lpstr>PAT1CP2-GF</vt:lpstr>
      <vt:lpstr>PATOD</vt:lpstr>
      <vt:lpstr>PATOD-GF</vt:lpstr>
      <vt:lpstr>PATODPSW</vt:lpstr>
      <vt:lpstr>PATODPSW-GF</vt:lpstr>
      <vt:lpstr>PATODCP2-GF</vt:lpstr>
      <vt:lpstr>PATOD3</vt:lpstr>
      <vt:lpstr>PATOD3PSW</vt:lpstr>
      <vt:lpstr>PATOD3CP2</vt:lpstr>
      <vt:lpstr>'PAT1'!Print_Area</vt:lpstr>
      <vt:lpstr>PAT1CP2!Print_Area</vt:lpstr>
      <vt:lpstr>'PAT1CP2-GF'!Print_Area</vt:lpstr>
      <vt:lpstr>'PAT1-GF'!Print_Area</vt:lpstr>
      <vt:lpstr>PATOD!Print_Area</vt:lpstr>
      <vt:lpstr>PATOD3!Print_Area</vt:lpstr>
      <vt:lpstr>PATOD3CP2!Print_Area</vt:lpstr>
      <vt:lpstr>PATOD3PSW!Print_Area</vt:lpstr>
      <vt:lpstr>'PATODCP2-GF'!Print_Area</vt:lpstr>
      <vt:lpstr>'PATOD-GF'!Print_Area</vt:lpstr>
      <vt:lpstr>PATODPSW!Print_Area</vt:lpstr>
      <vt:lpstr>'PATODPSW-GF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19-05-03T00:10:38Z</cp:lastPrinted>
  <dcterms:created xsi:type="dcterms:W3CDTF">2019-04-16T19:04:43Z</dcterms:created>
  <dcterms:modified xsi:type="dcterms:W3CDTF">2020-02-14T18:27:26Z</dcterms:modified>
</cp:coreProperties>
</file>